"/>
    <n v="253"/>
  </r>
  <r>
    <n v="18217"/>
    <n v="16"/>
    <x v="659"/>
    <d v="2017-09-28T00:00:00"/>
    <b v="0"/>
    <s v="Approved"/>
    <s v="Norco Bicycles"/>
    <s v="Standard"/>
    <s v="Small"/>
    <s v="Small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93"/>
  </r>
  <r>
    <n v="18218"/>
    <n v="84"/>
    <x v="3444"/>
    <d v="2017-10-23T00:00:00"/>
    <b v="0"/>
    <s v="Approved"/>
    <s v="Trek Bicycles"/>
    <s v="Road"/>
    <s v="Small"/>
    <s v="Small"/>
    <n v="290.62"/>
    <n v="215.14"/>
    <d v="2004-08-07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68"/>
  </r>
  <r>
    <n v="18219"/>
    <n v="0"/>
    <x v="2798"/>
    <d v="2017-03-27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278"/>
  </r>
  <r>
    <n v="18220"/>
    <n v="42"/>
    <x v="551"/>
    <d v="2017-12-03T00:00:00"/>
    <b v="1"/>
    <s v="Approved"/>
    <s v="OHM Cycles"/>
    <s v="Road"/>
    <s v="Large"/>
    <s v="Large"/>
    <n v="1810"/>
    <n v="1610.9"/>
    <d v="1993-04-12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7"/>
  </r>
  <r>
    <n v="18221"/>
    <n v="98"/>
    <x v="1731"/>
    <d v="2017-12-11T00:00:00"/>
    <b v="0"/>
    <s v="Approved"/>
    <s v="Trek Bicycles"/>
    <s v="Standard"/>
    <s v="Small"/>
    <s v="Small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9"/>
  </r>
  <r>
    <n v="18222"/>
    <n v="81"/>
    <x v="2556"/>
    <d v="2017-06-20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93"/>
  </r>
  <r>
    <n v="18223"/>
    <n v="12"/>
    <x v="2560"/>
    <d v="2017-08-07T00:00:00"/>
    <b v="1"/>
    <s v="Approved"/>
    <s v="WeareA2B"/>
    <s v="Standard"/>
    <s v="Small"/>
    <s v="Small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45"/>
  </r>
  <r>
    <n v="18224"/>
    <n v="38"/>
    <x v="2102"/>
    <d v="2017-05-10T00:00:00"/>
    <b v="0"/>
    <s v="Approved"/>
    <s v="Trek Bicycles"/>
    <s v="Standard"/>
    <s v="Medium"/>
    <s v="Medium"/>
    <n v="2091.4699999999998"/>
    <n v="388.92"/>
    <d v="1991-11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34"/>
  </r>
  <r>
    <n v="18225"/>
    <n v="15"/>
    <x v="3240"/>
    <d v="2017-01-24T00:00:00"/>
    <b v="0"/>
    <s v="Approved"/>
    <s v="WeareA2B"/>
    <s v="Standard"/>
    <s v="Large"/>
    <s v="Large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40"/>
  </r>
  <r>
    <n v="18226"/>
    <n v="22"/>
    <x v="1439"/>
    <d v="2017-10-10T00:00:00"/>
    <b v="1"/>
    <s v="Approved"/>
    <s v="Sole"/>
    <s v="Standard"/>
    <s v="Medium"/>
    <s v="Medium"/>
    <n v="575.27"/>
    <n v="431.45"/>
    <d v="1996-04-05T00:00:00"/>
    <n v="143.82"/>
    <e v="#N/A"/>
    <e v="#N/A"/>
    <e v="#N/A"/>
    <e v="#N/A"/>
    <e v="#N/A"/>
    <e v="#N/A"/>
    <e v="#N/A"/>
    <e v="#N/A"/>
    <e v="#N/A"/>
    <e v="#N/A"/>
    <e v="#N/A"/>
    <e v="#N/A"/>
    <e v="#N/A"/>
    <n v="81"/>
  </r>
  <r>
    <n v="18227"/>
    <n v="61"/>
    <x v="706"/>
    <d v="2017-05-12T00:00:00"/>
    <b v="0"/>
    <s v="Approved"/>
    <s v="OHM Cycles"/>
    <s v="Standard"/>
    <s v="Medium"/>
    <s v="Medium"/>
    <n v="71.16"/>
    <n v="56.93"/>
    <d v="1993-06-23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32"/>
  </r>
  <r>
    <n v="18228"/>
    <n v="5"/>
    <x v="1542"/>
    <d v="2017-04-11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63"/>
  </r>
  <r>
    <n v="18229"/>
    <n v="78"/>
    <x v="3251"/>
    <d v="2017-10-31T00:00:00"/>
    <b v="1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60"/>
  </r>
  <r>
    <n v="18230"/>
    <n v="88"/>
    <x v="2698"/>
    <d v="2017-03-22T00:00:00"/>
    <b v="0"/>
    <s v="Approved"/>
    <s v="Norco Bicycles"/>
    <s v="Standard"/>
    <s v="Large"/>
    <s v="Large"/>
    <n v="1198.46"/>
    <n v="381.1"/>
    <d v="2005-05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283"/>
  </r>
  <r>
    <n v="18231"/>
    <n v="51"/>
    <x v="1616"/>
    <d v="2017-02-18T00:00:00"/>
    <b v="1"/>
    <s v="Approved"/>
    <s v="OHM Cycles"/>
    <s v="Standard"/>
    <s v="Medium"/>
    <s v="Medium"/>
    <n v="2005.66"/>
    <n v="1203.4000000000001"/>
    <d v="2015-10-18T00:00:00"/>
    <n v="802.26"/>
    <e v="#N/A"/>
    <e v="#N/A"/>
    <e v="#N/A"/>
    <e v="#N/A"/>
    <e v="#N/A"/>
    <e v="#N/A"/>
    <e v="#N/A"/>
    <e v="#N/A"/>
    <e v="#N/A"/>
    <e v="#N/A"/>
    <e v="#N/A"/>
    <e v="#N/A"/>
    <e v="#N/A"/>
    <n v="315"/>
  </r>
  <r>
    <n v="18232"/>
    <n v="26"/>
    <x v="567"/>
    <d v="2017-10-16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75"/>
  </r>
  <r>
    <n v="18233"/>
    <n v="0"/>
    <x v="1786"/>
    <d v="2017-01-10T00:00:00"/>
    <b v="0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54"/>
  </r>
  <r>
    <n v="18234"/>
    <n v="79"/>
    <x v="1441"/>
    <d v="2017-08-14T00:00:00"/>
    <b v="1"/>
    <s v="Approved"/>
    <s v="Norco Bicycles"/>
    <s v="Standard"/>
    <s v="Medium"/>
    <s v="Medium"/>
    <n v="1555.58"/>
    <n v="818.01"/>
    <d v="2004-08-07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38"/>
  </r>
  <r>
    <n v="18235"/>
    <n v="0"/>
    <x v="1447"/>
    <d v="2017-09-27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94"/>
  </r>
  <r>
    <n v="18236"/>
    <n v="69"/>
    <x v="417"/>
    <d v="2017-11-28T00:00:00"/>
    <b v="0"/>
    <s v="Approved"/>
    <s v="Norco Bicycles"/>
    <s v="Road"/>
    <s v="Large"/>
    <s v="Large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2"/>
  </r>
  <r>
    <n v="18237"/>
    <n v="38"/>
    <x v="3182"/>
    <d v="2017-02-21T00:00:00"/>
    <b v="0"/>
    <s v="Approved"/>
    <s v="Sole"/>
    <s v="Standard"/>
    <s v="Large"/>
    <s v="Large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12"/>
  </r>
  <r>
    <n v="18238"/>
    <n v="18"/>
    <x v="2764"/>
    <d v="2017-12-23T00:00:00"/>
    <b v="0"/>
    <s v="Approved"/>
    <s v="Norco Bicycles"/>
    <s v="Standard"/>
    <s v="Medium"/>
    <s v="Medium"/>
    <n v="1148.6400000000001"/>
    <n v="689.18"/>
    <d v="2005-05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7"/>
  </r>
  <r>
    <n v="18239"/>
    <n v="15"/>
    <x v="161"/>
    <d v="2017-02-05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28"/>
  </r>
  <r>
    <n v="18240"/>
    <n v="12"/>
    <x v="2792"/>
    <d v="2017-07-20T00:00:00"/>
    <b v="1"/>
    <s v="Approved"/>
    <s v="Giant Bicycles"/>
    <s v="Standard"/>
    <s v="Medium"/>
    <s v="Medium"/>
    <n v="1765.3"/>
    <n v="709.48"/>
    <d v="2004-12-18T00:00:00"/>
    <n v="1055.82"/>
    <e v="#N/A"/>
    <e v="#N/A"/>
    <e v="#N/A"/>
    <e v="#N/A"/>
    <e v="#N/A"/>
    <e v="#N/A"/>
    <e v="#N/A"/>
    <e v="#N/A"/>
    <e v="#N/A"/>
    <e v="#N/A"/>
    <e v="#N/A"/>
    <e v="#N/A"/>
    <e v="#N/A"/>
    <n v="163"/>
  </r>
  <r>
    <n v="18241"/>
    <n v="14"/>
    <x v="594"/>
    <d v="2017-05-16T00:00:00"/>
    <b v="0"/>
    <s v="Approved"/>
    <s v="Sole"/>
    <s v="Standard"/>
    <s v="Large"/>
    <s v="Large"/>
    <n v="1842.92"/>
    <n v="1105.75"/>
    <d v="2000-05-22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28"/>
  </r>
  <r>
    <n v="18242"/>
    <n v="61"/>
    <x v="244"/>
    <d v="2017-04-28T00:00:00"/>
    <b v="1"/>
    <s v="Approved"/>
    <s v="OHM Cycles"/>
    <s v="Standard"/>
    <s v="Large"/>
    <s v="Large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46"/>
  </r>
  <r>
    <n v="18243"/>
    <n v="99"/>
    <x v="3490"/>
    <d v="2017-11-09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51"/>
  </r>
  <r>
    <n v="18244"/>
    <n v="57"/>
    <x v="3387"/>
    <d v="2017-10-16T00:00:00"/>
    <b v="0"/>
    <s v="Approved"/>
    <s v="WeareA2B"/>
    <s v="Touring"/>
    <s v="Medium"/>
    <s v="Medium"/>
    <n v="1890.39"/>
    <n v="260.14"/>
    <d v="2012-05-18T00:00:00"/>
    <n v="1630.25"/>
    <e v="#N/A"/>
    <e v="#N/A"/>
    <e v="#N/A"/>
    <e v="#N/A"/>
    <e v="#N/A"/>
    <e v="#N/A"/>
    <e v="#N/A"/>
    <e v="#N/A"/>
    <e v="#N/A"/>
    <e v="#N/A"/>
    <e v="#N/A"/>
    <e v="#N/A"/>
    <e v="#N/A"/>
    <n v="75"/>
  </r>
  <r>
    <n v="18246"/>
    <n v="33"/>
    <x v="2225"/>
    <d v="2017-11-22T00:00:00"/>
    <b v="0"/>
    <s v="Approved"/>
    <s v="OHM Cycles"/>
    <s v="Road"/>
    <s v="Large"/>
    <s v="Large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8"/>
  </r>
  <r>
    <n v="18247"/>
    <n v="57"/>
    <x v="106"/>
    <d v="2017-05-27T00:00:00"/>
    <b v="1"/>
    <s v="Approved"/>
    <s v="WeareA2B"/>
    <s v="Touring"/>
    <s v="Small"/>
    <s v="Small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17"/>
  </r>
  <r>
    <n v="18248"/>
    <n v="66"/>
    <x v="3036"/>
    <d v="2017-12-09T00:00:00"/>
    <b v="0"/>
    <s v="Approved"/>
    <s v="Giant Bicycles"/>
    <s v="Road"/>
    <s v="Large"/>
    <s v="Large"/>
    <n v="590.26"/>
    <n v="525.33000000000004"/>
    <d v="1995-10-24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1"/>
  </r>
  <r>
    <n v="18249"/>
    <n v="0"/>
    <x v="2839"/>
    <d v="2017-02-26T00:00:00"/>
    <b v="1"/>
    <s v="Approved"/>
    <s v="Sole"/>
    <s v="Standard"/>
    <s v="Small"/>
    <s v="Small"/>
    <n v="441.49"/>
    <n v="84.99"/>
    <d v="2012-06-04T00:00:00"/>
    <n v="356.5"/>
    <e v="#N/A"/>
    <e v="#N/A"/>
    <e v="#N/A"/>
    <e v="#N/A"/>
    <e v="#N/A"/>
    <e v="#N/A"/>
    <e v="#N/A"/>
    <e v="#N/A"/>
    <e v="#N/A"/>
    <e v="#N/A"/>
    <e v="#N/A"/>
    <e v="#N/A"/>
    <e v="#N/A"/>
    <n v="307"/>
  </r>
  <r>
    <n v="18250"/>
    <n v="23"/>
    <x v="1390"/>
    <d v="2017-01-27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337"/>
  </r>
  <r>
    <n v="18251"/>
    <n v="49"/>
    <x v="2700"/>
    <d v="2017-08-30T00:00:00"/>
    <b v="1"/>
    <s v="Approved"/>
    <s v="Sole"/>
    <s v="Standard"/>
    <s v="Small"/>
    <s v="Small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22"/>
  </r>
  <r>
    <n v="18252"/>
    <n v="75"/>
    <x v="2027"/>
    <d v="2017-11-25T00:00:00"/>
    <b v="1"/>
    <s v="Approved"/>
    <s v="Giant Bicycles"/>
    <s v="Touring"/>
    <s v="Large"/>
    <s v="Large"/>
    <n v="1873.97"/>
    <n v="863.95"/>
    <d v="2003-09-09T00:00:00"/>
    <n v="1010.02"/>
    <e v="#N/A"/>
    <e v="#N/A"/>
    <e v="#N/A"/>
    <e v="#N/A"/>
    <e v="#N/A"/>
    <e v="#N/A"/>
    <e v="#N/A"/>
    <e v="#N/A"/>
    <e v="#N/A"/>
    <e v="#N/A"/>
    <e v="#N/A"/>
    <e v="#N/A"/>
    <e v="#N/A"/>
    <n v="35"/>
  </r>
  <r>
    <n v="18253"/>
    <n v="46"/>
    <x v="2407"/>
    <d v="2017-02-01T00:00:00"/>
    <b v="0"/>
    <s v="Approved"/>
    <s v="Sole"/>
    <s v="Standard"/>
    <s v="Large"/>
    <s v="Large"/>
    <n v="1289.8499999999999"/>
    <n v="74.510000000000005"/>
    <d v="1997-02-09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32"/>
  </r>
  <r>
    <n v="18254"/>
    <n v="19"/>
    <x v="1700"/>
    <d v="2017-04-18T00:00:00"/>
    <b v="1"/>
    <s v="Approved"/>
    <s v="OHM Cycles"/>
    <s v="Road"/>
    <s v="Medium"/>
    <s v="Medium"/>
    <n v="12.01"/>
    <n v="7.21"/>
    <d v="1996-04-05T00:00:00"/>
    <n v="4.8"/>
    <e v="#N/A"/>
    <e v="#N/A"/>
    <e v="#N/A"/>
    <e v="#N/A"/>
    <e v="#N/A"/>
    <e v="#N/A"/>
    <e v="#N/A"/>
    <e v="#N/A"/>
    <e v="#N/A"/>
    <e v="#N/A"/>
    <e v="#N/A"/>
    <e v="#N/A"/>
    <e v="#N/A"/>
    <n v="256"/>
  </r>
  <r>
    <n v="18255"/>
    <n v="72"/>
    <x v="1989"/>
    <d v="2017-05-23T00:00:00"/>
    <b v="0"/>
    <s v="Approved"/>
    <s v="Norco Bicycles"/>
    <s v="Standard"/>
    <s v="Large"/>
    <s v="Large"/>
    <n v="360.4"/>
    <n v="270.3"/>
    <d v="1997-01-25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21"/>
  </r>
  <r>
    <n v="18256"/>
    <n v="4"/>
    <x v="94"/>
    <d v="2017-11-17T00:00:00"/>
    <b v="0"/>
    <s v="Approved"/>
    <s v="Giant Bicycles"/>
    <s v="Standard"/>
    <s v="Medium"/>
    <s v="Medium"/>
    <n v="1129.1300000000001"/>
    <n v="677.48"/>
    <d v="2007-08-04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43"/>
  </r>
  <r>
    <n v="18257"/>
    <n v="60"/>
    <x v="1030"/>
    <d v="2017-02-02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331"/>
  </r>
  <r>
    <n v="18258"/>
    <n v="13"/>
    <x v="1441"/>
    <d v="2017-03-30T00:00:00"/>
    <b v="1"/>
    <s v="Approved"/>
    <s v="Sole"/>
    <s v="Standard"/>
    <s v="Small"/>
    <s v="Small"/>
    <n v="1163.8900000000001"/>
    <n v="589.27"/>
    <d v="2009-03-08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75"/>
  </r>
  <r>
    <n v="18259"/>
    <n v="94"/>
    <x v="1813"/>
    <d v="2017-05-18T00:00:00"/>
    <b v="1"/>
    <s v="Approved"/>
    <s v="Giant Bicycles"/>
    <s v="Standard"/>
    <s v="Medium"/>
    <s v="Medium"/>
    <n v="1635.3"/>
    <n v="993.66"/>
    <d v="2003-09-10T00:00:00"/>
    <n v="641.64"/>
    <e v="#N/A"/>
    <e v="#N/A"/>
    <e v="#N/A"/>
    <e v="#N/A"/>
    <e v="#N/A"/>
    <e v="#N/A"/>
    <e v="#N/A"/>
    <e v="#N/A"/>
    <e v="#N/A"/>
    <e v="#N/A"/>
    <e v="#N/A"/>
    <e v="#N/A"/>
    <e v="#N/A"/>
    <n v="226"/>
  </r>
  <r>
    <n v="18260"/>
    <n v="2"/>
    <x v="683"/>
    <d v="2017-10-25T00:00:00"/>
    <b v="0"/>
    <s v="Approved"/>
    <s v="Giant Bicycles"/>
    <s v="Road"/>
    <s v="Large"/>
    <s v="Large"/>
    <n v="590.26"/>
    <n v="525.33000000000004"/>
    <d v="2002-08-31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66"/>
  </r>
  <r>
    <n v="18261"/>
    <n v="0"/>
    <x v="3059"/>
    <d v="2017-06-28T00:00:00"/>
    <b v="1"/>
    <s v="Approved"/>
    <s v="Giant Bicycles"/>
    <s v="Standard"/>
    <s v="Small"/>
    <s v="Small"/>
    <n v="230.91"/>
    <n v="173.18"/>
    <d v="1994-07-12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85"/>
  </r>
  <r>
    <n v="18262"/>
    <n v="77"/>
    <x v="118"/>
    <d v="2017-07-15T00:00:00"/>
    <b v="1"/>
    <s v="Approved"/>
    <s v="Norco Bicycles"/>
    <s v="Road"/>
    <s v="Medium"/>
    <s v="Medium"/>
    <n v="1240.31"/>
    <n v="795.1"/>
    <d v="2003-09-09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68"/>
  </r>
  <r>
    <n v="18263"/>
    <n v="42"/>
    <x v="2255"/>
    <d v="2017-11-02T00:00:00"/>
    <b v="0"/>
    <s v="Approved"/>
    <s v="OHM Cycles"/>
    <s v="Road"/>
    <s v="Large"/>
    <s v="Large"/>
    <n v="1810"/>
    <n v="1610.9"/>
    <d v="1997-08-25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58"/>
  </r>
  <r>
    <n v="18264"/>
    <n v="8"/>
    <x v="3412"/>
    <d v="2017-12-09T00:00:00"/>
    <b v="0"/>
    <s v="Approved"/>
    <s v="Sole"/>
    <s v="Road"/>
    <s v="Small"/>
    <s v="Small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1"/>
  </r>
  <r>
    <n v="18265"/>
    <n v="0"/>
    <x v="27"/>
    <d v="2017-08-08T00:00:00"/>
    <b v="0"/>
    <s v="Approved"/>
    <s v="Sole"/>
    <s v="Standard"/>
    <s v="Small"/>
    <s v="Small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44"/>
  </r>
  <r>
    <n v="18266"/>
    <n v="71"/>
    <x v="1799"/>
    <d v="2017-03-21T00:00:00"/>
    <b v="0"/>
    <s v="Approved"/>
    <s v="Sole"/>
    <s v="Standard"/>
    <s v="Medium"/>
    <s v="Medium"/>
    <n v="1842.92"/>
    <n v="1105.75"/>
    <d v="2003-09-09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84"/>
  </r>
  <r>
    <n v="18267"/>
    <n v="54"/>
    <x v="554"/>
    <d v="2017-12-23T00:00:00"/>
    <b v="1"/>
    <s v="Approved"/>
    <s v="WeareA2B"/>
    <s v="Standard"/>
    <s v="Large"/>
    <s v="Large"/>
    <n v="1292.8399999999999"/>
    <n v="13.44"/>
    <d v="1991-01-21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7"/>
  </r>
  <r>
    <n v="18268"/>
    <n v="66"/>
    <x v="2932"/>
    <d v="2017-06-11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02"/>
  </r>
  <r>
    <n v="18269"/>
    <n v="11"/>
    <x v="3169"/>
    <d v="2017-10-06T00:00:00"/>
    <b v="0"/>
    <s v="Approved"/>
    <s v="Giant Bicycles"/>
    <s v="Standard"/>
    <s v="Small"/>
    <s v="Small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85"/>
  </r>
  <r>
    <n v="18270"/>
    <n v="0"/>
    <x v="3293"/>
    <d v="2017-09-17T00:00:00"/>
    <b v="0"/>
    <s v="Approved"/>
    <s v="Norco Bicycles"/>
    <s v="Road"/>
    <s v="Medium"/>
    <s v="Medium"/>
    <n v="543.39"/>
    <n v="407.54"/>
    <d v="2002-03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04"/>
  </r>
  <r>
    <n v="18271"/>
    <n v="60"/>
    <x v="2850"/>
    <d v="2017-08-12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40"/>
  </r>
  <r>
    <n v="18272"/>
    <n v="0"/>
    <x v="3060"/>
    <d v="2017-12-24T00:00:00"/>
    <b v="0"/>
    <s v="Approved"/>
    <s v="OHM Cycles"/>
    <s v="Standard"/>
    <s v="Small"/>
    <s v="Small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6"/>
  </r>
  <r>
    <n v="18273"/>
    <n v="26"/>
    <x v="2860"/>
    <d v="2017-10-07T00:00:00"/>
    <b v="0"/>
    <s v="Approved"/>
    <s v="WeareA2B"/>
    <s v="Standard"/>
    <s v="Medium"/>
    <s v="Medium"/>
    <n v="1992.93"/>
    <n v="762.63"/>
    <d v="1991-11-10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84"/>
  </r>
  <r>
    <n v="18274"/>
    <n v="8"/>
    <x v="1872"/>
    <d v="2017-08-31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21"/>
  </r>
  <r>
    <n v="18275"/>
    <n v="58"/>
    <x v="2759"/>
    <d v="2017-04-21T00:00:00"/>
    <b v="1"/>
    <s v="Approved"/>
    <s v="OHM Cycles"/>
    <s v="Standard"/>
    <s v="Small"/>
    <s v="Small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53"/>
  </r>
  <r>
    <n v="18276"/>
    <n v="7"/>
    <x v="1162"/>
    <d v="2017-09-09T00:00:00"/>
    <b v="1"/>
    <s v="Approved"/>
    <s v="Trek Bicycles"/>
    <s v="Road"/>
    <s v="Medium"/>
    <s v="Medium"/>
    <n v="980.37"/>
    <n v="234.43"/>
    <d v="2007-08-04T00:00:00"/>
    <n v="745.94"/>
    <e v="#N/A"/>
    <e v="#N/A"/>
    <e v="#N/A"/>
    <e v="#N/A"/>
    <e v="#N/A"/>
    <e v="#N/A"/>
    <e v="#N/A"/>
    <e v="#N/A"/>
    <e v="#N/A"/>
    <e v="#N/A"/>
    <e v="#N/A"/>
    <e v="#N/A"/>
    <e v="#N/A"/>
    <n v="112"/>
  </r>
  <r>
    <n v="18277"/>
    <n v="20"/>
    <x v="1022"/>
    <d v="2017-07-02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81"/>
  </r>
  <r>
    <n v="18279"/>
    <n v="21"/>
    <x v="112"/>
    <d v="2017-09-06T00:00:00"/>
    <b v="1"/>
    <s v="Approved"/>
    <s v="Sole"/>
    <s v="Standard"/>
    <s v="Small"/>
    <s v="Small"/>
    <n v="1071.23"/>
    <n v="380.74"/>
    <d v="1993-10-02T00:00:00"/>
    <n v="690.49"/>
    <e v="#N/A"/>
    <e v="#N/A"/>
    <e v="#N/A"/>
    <e v="#N/A"/>
    <e v="#N/A"/>
    <e v="#N/A"/>
    <e v="#N/A"/>
    <e v="#N/A"/>
    <e v="#N/A"/>
    <e v="#N/A"/>
    <e v="#N/A"/>
    <e v="#N/A"/>
    <e v="#N/A"/>
    <n v="115"/>
  </r>
  <r>
    <n v="18281"/>
    <n v="85"/>
    <x v="402"/>
    <d v="2017-05-10T00:00:00"/>
    <b v="0"/>
    <s v="Approved"/>
    <s v="WeareA2B"/>
    <s v="Standard"/>
    <s v="Large"/>
    <s v="Large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234"/>
  </r>
  <r>
    <n v="18282"/>
    <n v="41"/>
    <x v="2050"/>
    <d v="2017-09-02T00:00:00"/>
    <b v="1"/>
    <s v="Approved"/>
    <s v="Sole"/>
    <s v="Road"/>
    <s v="Medium"/>
    <s v="Medium"/>
    <n v="416.98"/>
    <n v="312.74"/>
    <d v="2007-12-11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19"/>
  </r>
  <r>
    <n v="18283"/>
    <n v="43"/>
    <x v="2945"/>
    <d v="2017-09-30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91"/>
  </r>
  <r>
    <n v="18284"/>
    <n v="49"/>
    <x v="1572"/>
    <d v="2017-01-04T00:00:00"/>
    <b v="0"/>
    <s v="Approved"/>
    <s v="Trek Bicycles"/>
    <s v="Road"/>
    <s v="Medium"/>
    <s v="Medium"/>
    <n v="533.51"/>
    <n v="400.13"/>
    <d v="2009-04-12T00:00:00"/>
    <n v="133.38"/>
    <e v="#N/A"/>
    <e v="#N/A"/>
    <e v="#N/A"/>
    <e v="#N/A"/>
    <e v="#N/A"/>
    <e v="#N/A"/>
    <e v="#N/A"/>
    <e v="#N/A"/>
    <e v="#N/A"/>
    <e v="#N/A"/>
    <e v="#N/A"/>
    <e v="#N/A"/>
    <e v="#N/A"/>
    <n v="360"/>
  </r>
  <r>
    <n v="18285"/>
    <n v="14"/>
    <x v="2398"/>
    <d v="2017-08-19T00:00:00"/>
    <b v="0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33"/>
  </r>
  <r>
    <n v="18286"/>
    <n v="94"/>
    <x v="1571"/>
    <d v="2017-02-08T00:00:00"/>
    <b v="1"/>
    <s v="Approved"/>
    <s v="Giant Bicycles"/>
    <s v="Standard"/>
    <s v="Small"/>
    <s v="Small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325"/>
  </r>
  <r>
    <n v="18287"/>
    <n v="26"/>
    <x v="2005"/>
    <d v="2017-05-16T00:00:00"/>
    <b v="0"/>
    <s v="Approved"/>
    <s v="WeareA2B"/>
    <s v="Standard"/>
    <s v="Large"/>
    <s v="Large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28"/>
  </r>
  <r>
    <n v="18288"/>
    <n v="95"/>
    <x v="1371"/>
    <d v="2017-01-24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40"/>
  </r>
  <r>
    <n v="18289"/>
    <n v="52"/>
    <x v="2895"/>
    <d v="2017-07-27T00:00:00"/>
    <b v="1"/>
    <s v="Approved"/>
    <s v="OHM Cycles"/>
    <s v="Road"/>
    <s v="Medium"/>
    <s v="Medium"/>
    <n v="1280.28"/>
    <n v="829.51"/>
    <d v="1998-12-16T00:00:00"/>
    <n v="450.77"/>
    <e v="#N/A"/>
    <e v="#N/A"/>
    <e v="#N/A"/>
    <e v="#N/A"/>
    <e v="#N/A"/>
    <e v="#N/A"/>
    <e v="#N/A"/>
    <e v="#N/A"/>
    <e v="#N/A"/>
    <e v="#N/A"/>
    <e v="#N/A"/>
    <e v="#N/A"/>
    <e v="#N/A"/>
    <n v="156"/>
  </r>
  <r>
    <n v="18290"/>
    <n v="61"/>
    <x v="3067"/>
    <d v="2017-10-13T00:00:00"/>
    <b v="1"/>
    <s v="Approved"/>
    <s v="OHM Cycles"/>
    <s v="Standard"/>
    <s v="Medium"/>
    <s v="Medium"/>
    <n v="71.16"/>
    <n v="56.93"/>
    <d v="2005-10-22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78"/>
  </r>
  <r>
    <n v="18291"/>
    <n v="32"/>
    <x v="1618"/>
    <d v="2017-05-02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42"/>
  </r>
  <r>
    <n v="18292"/>
    <n v="63"/>
    <x v="2303"/>
    <d v="2017-06-06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07"/>
  </r>
  <r>
    <n v="18293"/>
    <n v="0"/>
    <x v="1253"/>
    <d v="2017-12-27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3"/>
  </r>
  <r>
    <n v="18294"/>
    <n v="49"/>
    <x v="1340"/>
    <d v="2017-07-31T00:00:00"/>
    <b v="0"/>
    <s v="Approved"/>
    <s v="Trek Bicycles"/>
    <s v="Road"/>
    <s v="Large"/>
    <s v="Large"/>
    <n v="533.51"/>
    <n v="400.13"/>
    <d v="2012-04-10T00:00:00"/>
    <n v="133.38"/>
    <e v="#N/A"/>
    <e v="#N/A"/>
    <e v="#N/A"/>
    <e v="#N/A"/>
    <e v="#N/A"/>
    <e v="#N/A"/>
    <e v="#N/A"/>
    <e v="#N/A"/>
    <e v="#N/A"/>
    <e v="#N/A"/>
    <e v="#N/A"/>
    <e v="#N/A"/>
    <e v="#N/A"/>
    <n v="152"/>
  </r>
  <r>
    <n v="18295"/>
    <n v="67"/>
    <x v="1842"/>
    <d v="2017-02-13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20"/>
  </r>
  <r>
    <n v="18296"/>
    <n v="43"/>
    <x v="2400"/>
    <d v="2017-10-02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89"/>
  </r>
  <r>
    <n v="18297"/>
    <n v="97"/>
    <x v="200"/>
    <d v="2017-08-08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144"/>
  </r>
  <r>
    <n v="18298"/>
    <n v="24"/>
    <x v="102"/>
    <d v="2017-04-06T00:00:00"/>
    <b v="1"/>
    <s v="Approved"/>
    <s v="Sole"/>
    <s v="Road"/>
    <s v="Large"/>
    <s v="Large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68"/>
  </r>
  <r>
    <n v="18299"/>
    <n v="54"/>
    <x v="243"/>
    <d v="2017-06-24T00:00:00"/>
    <b v="0"/>
    <s v="Approved"/>
    <s v="WeareA2B"/>
    <s v="Standard"/>
    <s v="Large"/>
    <s v="Large"/>
    <n v="1292.8399999999999"/>
    <n v="13.44"/>
    <d v="2005-05-10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89"/>
  </r>
  <r>
    <n v="18300"/>
    <n v="5"/>
    <x v="3149"/>
    <d v="2017-12-21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9"/>
  </r>
  <r>
    <n v="18301"/>
    <n v="15"/>
    <x v="413"/>
    <d v="2017-12-04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6"/>
  </r>
  <r>
    <n v="18302"/>
    <n v="0"/>
    <x v="282"/>
    <d v="2017-10-04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87"/>
  </r>
  <r>
    <n v="18303"/>
    <n v="75"/>
    <x v="2342"/>
    <d v="2017-06-08T00:00:00"/>
    <b v="1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05"/>
  </r>
  <r>
    <n v="18304"/>
    <n v="31"/>
    <x v="1224"/>
    <d v="2017-06-23T00:00:00"/>
    <b v="1"/>
    <s v="Approved"/>
    <s v="WeareA2B"/>
    <s v="Standard"/>
    <s v="Large"/>
    <s v="Large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190"/>
  </r>
  <r>
    <n v="18305"/>
    <n v="77"/>
    <x v="2747"/>
    <d v="2017-09-01T00:00:00"/>
    <b v="1"/>
    <s v="Approved"/>
    <s v="Norco Bicycles"/>
    <s v="Road"/>
    <s v="Medium"/>
    <s v="Medium"/>
    <n v="1240.31"/>
    <n v="795.1"/>
    <d v="2015-08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20"/>
  </r>
  <r>
    <n v="18306"/>
    <n v="3"/>
    <x v="1374"/>
    <d v="2017-01-18T00:00:00"/>
    <b v="1"/>
    <s v="Approved"/>
    <s v="Trek Bicycles"/>
    <s v="Standard"/>
    <s v="Large"/>
    <s v="Large"/>
    <n v="2091.4699999999998"/>
    <n v="388.92"/>
    <d v="2007-08-0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46"/>
  </r>
  <r>
    <n v="18307"/>
    <n v="57"/>
    <x v="2651"/>
    <d v="2017-09-24T00:00:00"/>
    <b v="1"/>
    <s v="Approved"/>
    <s v="WeareA2B"/>
    <s v="Touring"/>
    <s v="Large"/>
    <s v="Large"/>
    <n v="1890.39"/>
    <n v="260.14"/>
    <d v="1993-07-20T00:00:00"/>
    <n v="1630.25"/>
    <e v="#N/A"/>
    <e v="#N/A"/>
    <e v="#N/A"/>
    <e v="#N/A"/>
    <e v="#N/A"/>
    <e v="#N/A"/>
    <e v="#N/A"/>
    <e v="#N/A"/>
    <e v="#N/A"/>
    <e v="#N/A"/>
    <e v="#N/A"/>
    <e v="#N/A"/>
    <e v="#N/A"/>
    <n v="97"/>
  </r>
  <r>
    <n v="18308"/>
    <n v="23"/>
    <x v="2995"/>
    <d v="2017-06-17T00:00:00"/>
    <b v="0"/>
    <s v="Approved"/>
    <s v="Norco Bicycles"/>
    <s v="Standard"/>
    <s v="Large"/>
    <s v="Large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196"/>
  </r>
  <r>
    <n v="18309"/>
    <n v="23"/>
    <x v="251"/>
    <d v="2017-05-31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13"/>
  </r>
  <r>
    <n v="18310"/>
    <n v="22"/>
    <x v="2502"/>
    <d v="2017-03-28T00:00:00"/>
    <b v="1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77"/>
  </r>
  <r>
    <n v="18311"/>
    <n v="0"/>
    <x v="3368"/>
    <d v="2017-09-28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93"/>
  </r>
  <r>
    <n v="18312"/>
    <n v="77"/>
    <x v="2"/>
    <d v="2017-10-03T00:00:00"/>
    <b v="0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88"/>
  </r>
  <r>
    <n v="18313"/>
    <n v="52"/>
    <x v="1147"/>
    <d v="2017-10-29T00:00:00"/>
    <b v="1"/>
    <s v="Approved"/>
    <s v="Sole"/>
    <s v="Road"/>
    <s v="Large"/>
    <s v="Large"/>
    <n v="1777.8"/>
    <n v="820.78"/>
    <d v="1991-08-05T00:00:00"/>
    <n v="957.02"/>
    <e v="#N/A"/>
    <e v="#N/A"/>
    <e v="#N/A"/>
    <e v="#N/A"/>
    <e v="#N/A"/>
    <e v="#N/A"/>
    <e v="#N/A"/>
    <e v="#N/A"/>
    <e v="#N/A"/>
    <e v="#N/A"/>
    <e v="#N/A"/>
    <e v="#N/A"/>
    <e v="#N/A"/>
    <n v="62"/>
  </r>
  <r>
    <n v="18314"/>
    <n v="26"/>
    <x v="1684"/>
    <d v="2017-03-25T00:00:00"/>
    <b v="1"/>
    <s v="Approved"/>
    <s v="WeareA2B"/>
    <s v="Standard"/>
    <s v="Large"/>
    <s v="Large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80"/>
  </r>
  <r>
    <n v="18315"/>
    <n v="72"/>
    <x v="3370"/>
    <d v="2017-12-03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7"/>
  </r>
  <r>
    <n v="18316"/>
    <n v="90"/>
    <x v="3206"/>
    <d v="2017-06-09T00:00:00"/>
    <b v="0"/>
    <s v="Approved"/>
    <s v="Norco Bicycles"/>
    <s v="Standard"/>
    <s v="Medium"/>
    <s v="Medium"/>
    <n v="363.01"/>
    <n v="290.41000000000003"/>
    <d v="2004-01-1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04"/>
  </r>
  <r>
    <n v="18317"/>
    <n v="60"/>
    <x v="928"/>
    <d v="2017-10-03T00:00:00"/>
    <b v="0"/>
    <s v="Approved"/>
    <s v="Giant Bicycles"/>
    <s v="Standard"/>
    <s v="Medium"/>
    <s v="Medium"/>
    <n v="1977.36"/>
    <n v="1759.85"/>
    <d v="1993-06-23T00:00:00"/>
    <n v="217.51"/>
    <e v="#N/A"/>
    <e v="#N/A"/>
    <e v="#N/A"/>
    <e v="#N/A"/>
    <e v="#N/A"/>
    <e v="#N/A"/>
    <e v="#N/A"/>
    <e v="#N/A"/>
    <e v="#N/A"/>
    <e v="#N/A"/>
    <e v="#N/A"/>
    <e v="#N/A"/>
    <e v="#N/A"/>
    <n v="88"/>
  </r>
  <r>
    <n v="18318"/>
    <n v="28"/>
    <x v="1513"/>
    <d v="2017-05-25T00:00:00"/>
    <b v="0"/>
    <s v="Approved"/>
    <s v="Norco Bicycles"/>
    <s v="Standard"/>
    <s v="Small"/>
    <s v="Small"/>
    <n v="1216.1400000000001"/>
    <n v="1082.3599999999999"/>
    <d v="1992-10-11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19"/>
  </r>
  <r>
    <n v="18319"/>
    <n v="65"/>
    <x v="17"/>
    <d v="2017-01-28T00:00:00"/>
    <b v="1"/>
    <s v="Approved"/>
    <s v="WeareA2B"/>
    <s v="Standard"/>
    <s v="Small"/>
    <s v="Small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336"/>
  </r>
  <r>
    <n v="18320"/>
    <n v="31"/>
    <x v="3239"/>
    <d v="2017-12-18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2"/>
  </r>
  <r>
    <n v="18321"/>
    <n v="2"/>
    <x v="2198"/>
    <d v="2017-06-14T00:00:00"/>
    <b v="1"/>
    <s v="Approved"/>
    <s v="Sole"/>
    <s v="Standard"/>
    <s v="Medium"/>
    <s v="Medium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99"/>
  </r>
  <r>
    <n v="18322"/>
    <n v="11"/>
    <x v="969"/>
    <d v="2017-07-24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59"/>
  </r>
  <r>
    <n v="18323"/>
    <n v="92"/>
    <x v="2669"/>
    <d v="2017-11-17T00:00:00"/>
    <b v="0"/>
    <s v="Approved"/>
    <s v="WeareA2B"/>
    <s v="Standard"/>
    <s v="Small"/>
    <s v="Small"/>
    <n v="1415.01"/>
    <n v="1259.3599999999999"/>
    <d v="2016-03-29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43"/>
  </r>
  <r>
    <n v="18324"/>
    <n v="0"/>
    <x v="3125"/>
    <d v="2017-07-01T00:00:00"/>
    <b v="1"/>
    <s v="Approved"/>
    <s v="Giant Bicycles"/>
    <s v="Standard"/>
    <s v="Small"/>
    <s v="Small"/>
    <n v="230.91"/>
    <n v="173.18"/>
    <d v="2003-03-18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82"/>
  </r>
  <r>
    <n v="18325"/>
    <n v="65"/>
    <x v="1825"/>
    <d v="2017-02-03T00:00:00"/>
    <b v="1"/>
    <s v="Approved"/>
    <s v="WeareA2B"/>
    <s v="Standard"/>
    <s v="Medium"/>
    <s v="Medium"/>
    <n v="1807.45"/>
    <n v="778.69"/>
    <d v="2002-08-31T00:00:00"/>
    <n v="1028.76"/>
    <e v="#N/A"/>
    <e v="#N/A"/>
    <e v="#N/A"/>
    <e v="#N/A"/>
    <e v="#N/A"/>
    <e v="#N/A"/>
    <e v="#N/A"/>
    <e v="#N/A"/>
    <e v="#N/A"/>
    <e v="#N/A"/>
    <e v="#N/A"/>
    <e v="#N/A"/>
    <e v="#N/A"/>
    <n v="330"/>
  </r>
  <r>
    <n v="18326"/>
    <n v="25"/>
    <x v="541"/>
    <d v="2017-12-29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1"/>
  </r>
  <r>
    <n v="18327"/>
    <n v="24"/>
    <x v="1182"/>
    <d v="2017-03-04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301"/>
  </r>
  <r>
    <n v="18328"/>
    <n v="55"/>
    <x v="2126"/>
    <d v="2017-02-03T00:00:00"/>
    <b v="0"/>
    <s v="Approved"/>
    <s v="Trek Bicycles"/>
    <s v="Road"/>
    <s v="Large"/>
    <s v="Large"/>
    <n v="1894.19"/>
    <n v="598.76"/>
    <d v="2015-06-17T00:00:00"/>
    <n v="1295.43"/>
    <e v="#N/A"/>
    <e v="#N/A"/>
    <e v="#N/A"/>
    <e v="#N/A"/>
    <e v="#N/A"/>
    <e v="#N/A"/>
    <e v="#N/A"/>
    <e v="#N/A"/>
    <e v="#N/A"/>
    <e v="#N/A"/>
    <e v="#N/A"/>
    <e v="#N/A"/>
    <e v="#N/A"/>
    <n v="330"/>
  </r>
  <r>
    <n v="18329"/>
    <n v="83"/>
    <x v="507"/>
    <d v="2017-12-15T00:00:00"/>
    <b v="0"/>
    <s v="Approved"/>
    <s v="Sole"/>
    <s v="Touring"/>
    <s v="Large"/>
    <s v="Large"/>
    <n v="2083.94"/>
    <n v="675.03"/>
    <d v="1999-07-2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5"/>
  </r>
  <r>
    <n v="18330"/>
    <n v="23"/>
    <x v="1830"/>
    <d v="2017-04-27T00:00:00"/>
    <b v="1"/>
    <s v="Approved"/>
    <s v="Norco Bicycles"/>
    <s v="Mountain"/>
    <s v="Large"/>
    <s v="Large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47"/>
  </r>
  <r>
    <n v="18331"/>
    <n v="71"/>
    <x v="2598"/>
    <d v="2017-06-20T00:00:00"/>
    <b v="0"/>
    <s v="Approved"/>
    <s v="Sole"/>
    <s v="Standard"/>
    <s v="Small"/>
    <s v="Small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93"/>
  </r>
  <r>
    <n v="18332"/>
    <n v="6"/>
    <x v="3184"/>
    <d v="2017-05-28T00:00:00"/>
    <b v="0"/>
    <s v="Approved"/>
    <s v="OHM Cycles"/>
    <s v="Standard"/>
    <s v="Large"/>
    <s v="Large"/>
    <n v="227.88"/>
    <n v="136.72999999999999"/>
    <d v="2004-09-28T00:00:00"/>
    <n v="91.15"/>
    <e v="#N/A"/>
    <e v="#N/A"/>
    <e v="#N/A"/>
    <e v="#N/A"/>
    <e v="#N/A"/>
    <e v="#N/A"/>
    <e v="#N/A"/>
    <e v="#N/A"/>
    <e v="#N/A"/>
    <e v="#N/A"/>
    <e v="#N/A"/>
    <e v="#N/A"/>
    <e v="#N/A"/>
    <n v="216"/>
  </r>
  <r>
    <n v="18333"/>
    <n v="50"/>
    <x v="79"/>
    <d v="2017-05-09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35"/>
  </r>
  <r>
    <n v="18334"/>
    <n v="52"/>
    <x v="896"/>
    <d v="2017-11-11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49"/>
  </r>
  <r>
    <n v="18335"/>
    <n v="16"/>
    <x v="1283"/>
    <d v="2017-02-07T00:00:00"/>
    <b v="1"/>
    <s v="Approved"/>
    <s v="Norco Bicycles"/>
    <s v="Standard"/>
    <s v="Medium"/>
    <s v="Medium"/>
    <n v="1661.92"/>
    <n v="1479.11"/>
    <d v="1996-11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26"/>
  </r>
  <r>
    <n v="18337"/>
    <n v="86"/>
    <x v="454"/>
    <d v="2017-10-04T00:00:00"/>
    <b v="1"/>
    <s v="Cancelled"/>
    <s v="OHM Cycles"/>
    <s v="Standard"/>
    <s v="Small"/>
    <s v="Small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87"/>
  </r>
  <r>
    <n v="18338"/>
    <n v="72"/>
    <x v="440"/>
    <d v="2017-03-29T00:00:00"/>
    <b v="0"/>
    <s v="Approved"/>
    <s v="Norco Bicycles"/>
    <s v="Standard"/>
    <s v="Medium"/>
    <s v="Medium"/>
    <n v="360.4"/>
    <n v="270.3"/>
    <d v="2014-10-10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76"/>
  </r>
  <r>
    <n v="18339"/>
    <n v="20"/>
    <x v="239"/>
    <d v="2017-02-22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11"/>
  </r>
  <r>
    <n v="18340"/>
    <n v="45"/>
    <x v="1025"/>
    <d v="2017-10-11T00:00:00"/>
    <b v="0"/>
    <s v="Approved"/>
    <s v="Trek Bicycles"/>
    <s v="Road"/>
    <s v="Small"/>
    <s v="Small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80"/>
  </r>
  <r>
    <n v="18341"/>
    <n v="51"/>
    <x v="751"/>
    <d v="2017-11-13T00:00:00"/>
    <b v="1"/>
    <s v="Approved"/>
    <s v="OHM Cycles"/>
    <s v="Standard"/>
    <s v="Medium"/>
    <s v="Medium"/>
    <n v="2005.66"/>
    <n v="1203.4000000000001"/>
    <d v="2003-07-21T00:00:00"/>
    <n v="802.26"/>
    <e v="#N/A"/>
    <e v="#N/A"/>
    <e v="#N/A"/>
    <e v="#N/A"/>
    <e v="#N/A"/>
    <e v="#N/A"/>
    <e v="#N/A"/>
    <e v="#N/A"/>
    <e v="#N/A"/>
    <e v="#N/A"/>
    <e v="#N/A"/>
    <e v="#N/A"/>
    <e v="#N/A"/>
    <n v="47"/>
  </r>
  <r>
    <n v="18342"/>
    <n v="45"/>
    <x v="3194"/>
    <d v="2017-11-29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31"/>
  </r>
  <r>
    <n v="18343"/>
    <n v="100"/>
    <x v="813"/>
    <d v="2017-07-30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53"/>
  </r>
  <r>
    <n v="18344"/>
    <n v="74"/>
    <x v="2538"/>
    <d v="2017-06-25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88"/>
  </r>
  <r>
    <n v="18346"/>
    <n v="92"/>
    <x v="2224"/>
    <d v="2017-09-27T00:00:00"/>
    <b v="0"/>
    <s v="Approved"/>
    <s v="WeareA2B"/>
    <s v="Standard"/>
    <s v="Medium"/>
    <s v="Medium"/>
    <n v="1415.01"/>
    <n v="1259.3599999999999"/>
    <d v="2016-03-29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94"/>
  </r>
  <r>
    <n v="18347"/>
    <n v="87"/>
    <x v="1035"/>
    <d v="2017-12-19T00:00:00"/>
    <b v="0"/>
    <s v="Approved"/>
    <s v="Giant Bicycles"/>
    <s v="Standard"/>
    <s v="Small"/>
    <s v="Small"/>
    <n v="1179"/>
    <n v="707.4"/>
    <d v="2003-01-05T00:00:00"/>
    <n v="471.6"/>
    <e v="#N/A"/>
    <e v="#N/A"/>
    <e v="#N/A"/>
    <e v="#N/A"/>
    <e v="#N/A"/>
    <e v="#N/A"/>
    <e v="#N/A"/>
    <e v="#N/A"/>
    <e v="#N/A"/>
    <e v="#N/A"/>
    <e v="#N/A"/>
    <e v="#N/A"/>
    <e v="#N/A"/>
    <n v="11"/>
  </r>
  <r>
    <n v="18348"/>
    <n v="47"/>
    <x v="1294"/>
    <d v="2017-01-10T00:00:00"/>
    <b v="1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54"/>
  </r>
  <r>
    <n v="18349"/>
    <n v="60"/>
    <x v="2449"/>
    <d v="2017-06-10T00:00:00"/>
    <b v="0"/>
    <s v="Approved"/>
    <s v="Giant Bicycles"/>
    <s v="Standard"/>
    <s v="Small"/>
    <s v="Small"/>
    <n v="1977.36"/>
    <n v="1759.85"/>
    <d v="2012-05-18T00:00:00"/>
    <n v="217.51"/>
    <e v="#N/A"/>
    <e v="#N/A"/>
    <e v="#N/A"/>
    <e v="#N/A"/>
    <e v="#N/A"/>
    <e v="#N/A"/>
    <e v="#N/A"/>
    <e v="#N/A"/>
    <e v="#N/A"/>
    <e v="#N/A"/>
    <e v="#N/A"/>
    <e v="#N/A"/>
    <e v="#N/A"/>
    <n v="203"/>
  </r>
  <r>
    <n v="18350"/>
    <n v="29"/>
    <x v="3044"/>
    <d v="2017-06-15T00:00:00"/>
    <b v="0"/>
    <s v="Approved"/>
    <s v="Norco Bicycles"/>
    <s v="Road"/>
    <s v="Small"/>
    <s v="Small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98"/>
  </r>
  <r>
    <n v="18351"/>
    <n v="47"/>
    <x v="2856"/>
    <d v="2017-10-01T00:00:00"/>
    <b v="0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90"/>
  </r>
  <r>
    <n v="18352"/>
    <n v="57"/>
    <x v="387"/>
    <d v="2017-03-05T00:00:00"/>
    <b v="0"/>
    <s v="Approved"/>
    <s v="WeareA2B"/>
    <s v="Touring"/>
    <s v="Small"/>
    <s v="Small"/>
    <n v="1890.39"/>
    <n v="260.14"/>
    <d v="1993-07-20T00:00:00"/>
    <n v="1630.25"/>
    <e v="#N/A"/>
    <e v="#N/A"/>
    <e v="#N/A"/>
    <e v="#N/A"/>
    <e v="#N/A"/>
    <e v="#N/A"/>
    <e v="#N/A"/>
    <e v="#N/A"/>
    <e v="#N/A"/>
    <e v="#N/A"/>
    <e v="#N/A"/>
    <e v="#N/A"/>
    <e v="#N/A"/>
    <n v="300"/>
  </r>
  <r>
    <n v="18353"/>
    <n v="23"/>
    <x v="925"/>
    <d v="2017-09-08T00:00:00"/>
    <b v="0"/>
    <s v="Approved"/>
    <s v="Norco Bicycles"/>
    <s v="Mountain"/>
    <s v="Large"/>
    <s v="Large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113"/>
  </r>
  <r>
    <n v="18354"/>
    <n v="37"/>
    <x v="869"/>
    <d v="2017-03-16T00:00:00"/>
    <b v="0"/>
    <s v="Approved"/>
    <s v="OHM Cycles"/>
    <s v="Standard"/>
    <s v="Small"/>
    <s v="Small"/>
    <n v="1793.43"/>
    <n v="248.82"/>
    <d v="2005-10-22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89"/>
  </r>
  <r>
    <n v="18355"/>
    <n v="96"/>
    <x v="1475"/>
    <d v="2017-03-07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98"/>
  </r>
  <r>
    <n v="18356"/>
    <n v="6"/>
    <x v="3444"/>
    <d v="2017-07-27T00:00:00"/>
    <b v="0"/>
    <s v="Approved"/>
    <s v="OHM Cycles"/>
    <s v="Standard"/>
    <s v="Small"/>
    <s v="Small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56"/>
  </r>
  <r>
    <n v="18357"/>
    <n v="0"/>
    <x v="1408"/>
    <d v="2017-01-31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333"/>
  </r>
  <r>
    <n v="18358"/>
    <n v="33"/>
    <x v="2035"/>
    <d v="2017-12-14T00:00:00"/>
    <b v="0"/>
    <s v="Approved"/>
    <s v="Giant Bicycles"/>
    <s v="Standard"/>
    <s v="Large"/>
    <s v="Large"/>
    <n v="1311.44"/>
    <n v="1167.18"/>
    <d v="2010-06-07T00:00:00"/>
    <n v="144.26"/>
    <e v="#N/A"/>
    <e v="#N/A"/>
    <e v="#N/A"/>
    <e v="#N/A"/>
    <e v="#N/A"/>
    <e v="#N/A"/>
    <e v="#N/A"/>
    <e v="#N/A"/>
    <e v="#N/A"/>
    <e v="#N/A"/>
    <e v="#N/A"/>
    <e v="#N/A"/>
    <e v="#N/A"/>
    <n v="16"/>
  </r>
  <r>
    <n v="18359"/>
    <n v="77"/>
    <x v="618"/>
    <d v="2017-02-18T00:00:00"/>
    <b v="1"/>
    <s v="Approved"/>
    <s v="Norco Bicycles"/>
    <s v="Road"/>
    <s v="Small"/>
    <s v="Small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15"/>
  </r>
  <r>
    <n v="18360"/>
    <n v="23"/>
    <x v="1022"/>
    <d v="2017-04-29T00:00:00"/>
    <b v="0"/>
    <s v="Approved"/>
    <s v="Norco Bicycles"/>
    <s v="Mountain"/>
    <s v="Large"/>
    <s v="Large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45"/>
  </r>
  <r>
    <n v="18361"/>
    <n v="0"/>
    <x v="329"/>
    <d v="2017-07-09T00:00:00"/>
    <b v="1"/>
    <s v="Approved"/>
    <s v="Giant Bicycles"/>
    <s v="Standard"/>
    <s v="Small"/>
    <s v="Small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74"/>
  </r>
  <r>
    <n v="18362"/>
    <n v="64"/>
    <x v="175"/>
    <d v="2017-03-04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01"/>
  </r>
  <r>
    <n v="18363"/>
    <n v="65"/>
    <x v="3414"/>
    <d v="2017-07-12T00:00:00"/>
    <b v="1"/>
    <s v="Approved"/>
    <s v="WeareA2B"/>
    <s v="Standard"/>
    <s v="Large"/>
    <s v="Large"/>
    <n v="1807.45"/>
    <n v="778.69"/>
    <d v="2010-08-20T00:00:00"/>
    <n v="1028.76"/>
    <e v="#N/A"/>
    <e v="#N/A"/>
    <e v="#N/A"/>
    <e v="#N/A"/>
    <e v="#N/A"/>
    <e v="#N/A"/>
    <e v="#N/A"/>
    <e v="#N/A"/>
    <e v="#N/A"/>
    <e v="#N/A"/>
    <e v="#N/A"/>
    <e v="#N/A"/>
    <e v="#N/A"/>
    <n v="171"/>
  </r>
  <r>
    <n v="18364"/>
    <n v="0"/>
    <x v="138"/>
    <d v="2017-11-30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0"/>
  </r>
  <r>
    <n v="18365"/>
    <n v="90"/>
    <x v="1076"/>
    <d v="2017-12-07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3"/>
  </r>
  <r>
    <n v="18366"/>
    <n v="31"/>
    <x v="2115"/>
    <d v="2017-10-05T00:00:00"/>
    <b v="0"/>
    <s v="Approved"/>
    <s v="Giant Bicycles"/>
    <s v="Standard"/>
    <s v="Medium"/>
    <s v="Medium"/>
    <n v="230.91"/>
    <n v="173.18"/>
    <d v="2002-03-22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86"/>
  </r>
  <r>
    <n v="18367"/>
    <n v="100"/>
    <x v="2240"/>
    <d v="2017-12-03T00:00:00"/>
    <b v="1"/>
    <s v="Approved"/>
    <s v="Trek Bicycles"/>
    <s v="Standard"/>
    <s v="Medium"/>
    <s v="Medium"/>
    <n v="1386.84"/>
    <n v="1234.29"/>
    <d v="2013-03-12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7"/>
  </r>
  <r>
    <n v="18368"/>
    <n v="24"/>
    <x v="2382"/>
    <d v="2017-09-03T00:00:00"/>
    <b v="1"/>
    <s v="Approved"/>
    <s v="Sole"/>
    <s v="Road"/>
    <s v="Small"/>
    <s v="Small"/>
    <n v="1777.8"/>
    <n v="820.78"/>
    <d v="1999-06-23T00:00:00"/>
    <n v="957.02"/>
    <e v="#N/A"/>
    <e v="#N/A"/>
    <e v="#N/A"/>
    <e v="#N/A"/>
    <e v="#N/A"/>
    <e v="#N/A"/>
    <e v="#N/A"/>
    <e v="#N/A"/>
    <e v="#N/A"/>
    <e v="#N/A"/>
    <e v="#N/A"/>
    <e v="#N/A"/>
    <e v="#N/A"/>
    <n v="118"/>
  </r>
  <r>
    <n v="18369"/>
    <n v="72"/>
    <x v="2351"/>
    <d v="2017-02-18T00:00:00"/>
    <b v="1"/>
    <s v="Approved"/>
    <s v="Norco Bicycles"/>
    <s v="Standard"/>
    <s v="Large"/>
    <s v="Large"/>
    <n v="360.4"/>
    <n v="270.3"/>
    <d v="2002-08-31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15"/>
  </r>
  <r>
    <n v="18370"/>
    <n v="49"/>
    <x v="958"/>
    <d v="2017-08-01T00:00:00"/>
    <b v="0"/>
    <s v="Approved"/>
    <s v="Sole"/>
    <s v="Standard"/>
    <s v="Medium"/>
    <s v="Medium"/>
    <n v="1061.56"/>
    <n v="733.58"/>
    <d v="1998-12-17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51"/>
  </r>
  <r>
    <n v="18371"/>
    <n v="4"/>
    <x v="2012"/>
    <d v="2017-01-10T00:00:00"/>
    <b v="1"/>
    <s v="Approved"/>
    <s v="Sole"/>
    <s v="Standard"/>
    <s v="Large"/>
    <s v="Large"/>
    <n v="1483.2"/>
    <n v="99.59"/>
    <d v="2010-11-05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54"/>
  </r>
  <r>
    <n v="18372"/>
    <n v="64"/>
    <x v="2348"/>
    <d v="2017-03-31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74"/>
  </r>
  <r>
    <n v="18373"/>
    <n v="82"/>
    <x v="1474"/>
    <d v="2017-03-08T00:00:00"/>
    <b v="1"/>
    <s v="Approved"/>
    <s v="Norco Bicycles"/>
    <s v="Standard"/>
    <s v="Large"/>
    <s v="Large"/>
    <n v="1148.6400000000001"/>
    <n v="689.18"/>
    <d v="2015-08-02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97"/>
  </r>
  <r>
    <n v="18374"/>
    <n v="73"/>
    <x v="3067"/>
    <d v="2017-06-05T00:00:00"/>
    <b v="0"/>
    <s v="Approved"/>
    <s v="Sole"/>
    <s v="Standard"/>
    <s v="Medium"/>
    <s v="Medium"/>
    <n v="1945.43"/>
    <n v="333.18"/>
    <d v="2004-07-25T00:00:00"/>
    <n v="1612.25"/>
    <e v="#N/A"/>
    <e v="#N/A"/>
    <e v="#N/A"/>
    <e v="#N/A"/>
    <e v="#N/A"/>
    <e v="#N/A"/>
    <e v="#N/A"/>
    <e v="#N/A"/>
    <e v="#N/A"/>
    <e v="#N/A"/>
    <e v="#N/A"/>
    <e v="#N/A"/>
    <e v="#N/A"/>
    <n v="208"/>
  </r>
  <r>
    <n v="18375"/>
    <n v="43"/>
    <x v="3265"/>
    <d v="2017-04-27T00:00:00"/>
    <b v="1"/>
    <s v="Approved"/>
    <s v="Sole"/>
    <s v="Standard"/>
    <s v="Medium"/>
    <s v="Medium"/>
    <n v="1151.96"/>
    <n v="649.49"/>
    <d v="2012-06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47"/>
  </r>
  <r>
    <n v="18376"/>
    <n v="48"/>
    <x v="1295"/>
    <d v="2017-04-08T00:00:00"/>
    <b v="0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66"/>
  </r>
  <r>
    <n v="18377"/>
    <n v="41"/>
    <x v="2943"/>
    <d v="2017-06-02T00:00:00"/>
    <b v="1"/>
    <s v="Approved"/>
    <s v="Sole"/>
    <s v="Road"/>
    <s v="Medium"/>
    <s v="Medium"/>
    <n v="416.98"/>
    <n v="312.74"/>
    <d v="2007-12-11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11"/>
  </r>
  <r>
    <n v="18378"/>
    <n v="73"/>
    <x v="3032"/>
    <d v="2017-10-30T00:00:00"/>
    <b v="0"/>
    <s v="Approved"/>
    <s v="Sole"/>
    <s v="Standard"/>
    <s v="Medium"/>
    <s v="Medium"/>
    <n v="1945.43"/>
    <n v="333.18"/>
    <d v="2004-07-25T00:00:00"/>
    <n v="1612.25"/>
    <e v="#N/A"/>
    <e v="#N/A"/>
    <e v="#N/A"/>
    <e v="#N/A"/>
    <e v="#N/A"/>
    <e v="#N/A"/>
    <e v="#N/A"/>
    <e v="#N/A"/>
    <e v="#N/A"/>
    <e v="#N/A"/>
    <e v="#N/A"/>
    <e v="#N/A"/>
    <e v="#N/A"/>
    <n v="61"/>
  </r>
  <r>
    <n v="18379"/>
    <n v="34"/>
    <x v="1216"/>
    <d v="2017-02-01T00:00:00"/>
    <b v="1"/>
    <s v="Approved"/>
    <s v="WeareA2B"/>
    <s v="Standard"/>
    <s v="Medium"/>
    <s v="Medium"/>
    <n v="1231.1500000000001"/>
    <n v="161.6"/>
    <d v="2003-08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32"/>
  </r>
  <r>
    <n v="18380"/>
    <n v="66"/>
    <x v="958"/>
    <d v="2017-08-07T00:00:00"/>
    <b v="0"/>
    <s v="Approved"/>
    <s v="Sole"/>
    <s v="Standard"/>
    <s v="Medium"/>
    <s v="Medium"/>
    <n v="1163.8900000000001"/>
    <n v="589.27"/>
    <d v="1996-04-05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45"/>
  </r>
  <r>
    <n v="18381"/>
    <n v="77"/>
    <x v="704"/>
    <d v="2017-07-28T00:00:00"/>
    <b v="0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55"/>
  </r>
  <r>
    <n v="18382"/>
    <n v="65"/>
    <x v="1528"/>
    <d v="2017-05-19T00:00:00"/>
    <b v="0"/>
    <s v="Approved"/>
    <s v="WeareA2B"/>
    <s v="Standard"/>
    <s v="Large"/>
    <s v="Large"/>
    <n v="1807.45"/>
    <n v="778.69"/>
    <d v="2016-12-06T00:00:00"/>
    <n v="1028.76"/>
    <e v="#N/A"/>
    <e v="#N/A"/>
    <e v="#N/A"/>
    <e v="#N/A"/>
    <e v="#N/A"/>
    <e v="#N/A"/>
    <e v="#N/A"/>
    <e v="#N/A"/>
    <e v="#N/A"/>
    <e v="#N/A"/>
    <e v="#N/A"/>
    <e v="#N/A"/>
    <e v="#N/A"/>
    <n v="225"/>
  </r>
  <r>
    <n v="18383"/>
    <n v="23"/>
    <x v="2967"/>
    <d v="2017-02-02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331"/>
  </r>
  <r>
    <n v="18384"/>
    <n v="92"/>
    <x v="1408"/>
    <d v="2017-09-19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02"/>
  </r>
  <r>
    <n v="18385"/>
    <n v="91"/>
    <x v="1037"/>
    <d v="2017-07-22T00:00:00"/>
    <b v="0"/>
    <s v="Approved"/>
    <s v="Sole"/>
    <s v="Standard"/>
    <s v="Large"/>
    <s v="Large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61"/>
  </r>
  <r>
    <n v="18386"/>
    <n v="23"/>
    <x v="65"/>
    <d v="2017-10-31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60"/>
  </r>
  <r>
    <n v="18387"/>
    <n v="19"/>
    <x v="3365"/>
    <d v="2017-12-05T00:00:00"/>
    <b v="0"/>
    <s v="Approved"/>
    <s v="OHM Cycles"/>
    <s v="Road"/>
    <s v="Small"/>
    <s v="Small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5"/>
  </r>
  <r>
    <n v="18388"/>
    <n v="68"/>
    <x v="844"/>
    <d v="2017-09-07T00:00:00"/>
    <b v="1"/>
    <s v="Cancelled"/>
    <s v="OHM Cycles"/>
    <s v="Standard"/>
    <s v="Large"/>
    <s v="Large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114"/>
  </r>
  <r>
    <n v="18389"/>
    <n v="62"/>
    <x v="2189"/>
    <d v="2017-06-26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87"/>
  </r>
  <r>
    <n v="18390"/>
    <n v="74"/>
    <x v="2008"/>
    <d v="2017-10-06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85"/>
  </r>
  <r>
    <n v="18391"/>
    <n v="3"/>
    <x v="222"/>
    <d v="2017-07-29T00:00:00"/>
    <b v="1"/>
    <s v="Approved"/>
    <s v="Trek Bicycles"/>
    <s v="Standard"/>
    <s v="Medium"/>
    <s v="Medium"/>
    <n v="2091.4699999999998"/>
    <n v="388.92"/>
    <d v="2006-11-1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54"/>
  </r>
  <r>
    <n v="18392"/>
    <n v="61"/>
    <x v="2421"/>
    <d v="2017-04-23T00:00:00"/>
    <b v="1"/>
    <s v="Approved"/>
    <s v="Norco Bicycles"/>
    <s v="Standard"/>
    <s v="Large"/>
    <s v="Large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51"/>
  </r>
  <r>
    <n v="18393"/>
    <n v="5"/>
    <x v="7"/>
    <d v="2017-05-22T00:00:00"/>
    <b v="1"/>
    <s v="Approved"/>
    <s v="Giant Bicycles"/>
    <s v="Standard"/>
    <s v="Small"/>
    <s v="Small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22"/>
  </r>
  <r>
    <n v="18394"/>
    <n v="59"/>
    <x v="300"/>
    <d v="2017-05-22T00:00:00"/>
    <b v="0"/>
    <s v="Approved"/>
    <s v="Sole"/>
    <s v="Standard"/>
    <s v="Medium"/>
    <s v="Medium"/>
    <n v="1061.56"/>
    <n v="733.58"/>
    <d v="2011-08-24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22"/>
  </r>
  <r>
    <n v="18395"/>
    <n v="58"/>
    <x v="34"/>
    <d v="2017-03-19T00:00:00"/>
    <b v="0"/>
    <s v="Approved"/>
    <s v="OHM Cycles"/>
    <s v="Road"/>
    <s v="Large"/>
    <s v="Large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86"/>
  </r>
  <r>
    <n v="18396"/>
    <n v="57"/>
    <x v="911"/>
    <d v="2017-05-08T00:00:00"/>
    <b v="0"/>
    <s v="Approved"/>
    <s v="WeareA2B"/>
    <s v="Touring"/>
    <s v="Medium"/>
    <s v="Medium"/>
    <n v="1890.39"/>
    <n v="260.14"/>
    <d v="2012-05-18T00:00:00"/>
    <n v="1630.25"/>
    <e v="#N/A"/>
    <e v="#N/A"/>
    <e v="#N/A"/>
    <e v="#N/A"/>
    <e v="#N/A"/>
    <e v="#N/A"/>
    <e v="#N/A"/>
    <e v="#N/A"/>
    <e v="#N/A"/>
    <e v="#N/A"/>
    <e v="#N/A"/>
    <e v="#N/A"/>
    <e v="#N/A"/>
    <n v="236"/>
  </r>
  <r>
    <n v="18397"/>
    <n v="65"/>
    <x v="1597"/>
    <d v="2017-02-19T00:00:00"/>
    <b v="1"/>
    <s v="Approved"/>
    <s v="WeareA2B"/>
    <s v="Standard"/>
    <s v="Large"/>
    <s v="Large"/>
    <n v="1807.45"/>
    <n v="778.69"/>
    <d v="2016-02-04T00:00:00"/>
    <n v="1028.76"/>
    <e v="#N/A"/>
    <e v="#N/A"/>
    <e v="#N/A"/>
    <e v="#N/A"/>
    <e v="#N/A"/>
    <e v="#N/A"/>
    <e v="#N/A"/>
    <e v="#N/A"/>
    <e v="#N/A"/>
    <e v="#N/A"/>
    <e v="#N/A"/>
    <e v="#N/A"/>
    <e v="#N/A"/>
    <n v="314"/>
  </r>
  <r>
    <n v="18398"/>
    <n v="3"/>
    <x v="246"/>
    <d v="2017-04-11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63"/>
  </r>
  <r>
    <n v="18399"/>
    <n v="4"/>
    <x v="852"/>
    <d v="2017-07-31T00:00:00"/>
    <b v="0"/>
    <s v="Approved"/>
    <s v="Sole"/>
    <s v="Standard"/>
    <s v="Large"/>
    <s v="Large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52"/>
  </r>
  <r>
    <n v="18400"/>
    <n v="55"/>
    <x v="3102"/>
    <d v="2017-12-17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3"/>
  </r>
  <r>
    <n v="18401"/>
    <n v="57"/>
    <x v="991"/>
    <d v="2017-07-14T00:00:00"/>
    <b v="1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69"/>
  </r>
  <r>
    <n v="18402"/>
    <n v="60"/>
    <x v="2278"/>
    <d v="2017-08-27T00:00:00"/>
    <b v="1"/>
    <s v="Approved"/>
    <s v="Giant Bicycles"/>
    <s v="Standard"/>
    <s v="Large"/>
    <s v="Large"/>
    <n v="1977.36"/>
    <n v="1759.85"/>
    <d v="2010-08-20T00:00:00"/>
    <n v="217.51"/>
    <e v="#N/A"/>
    <e v="#N/A"/>
    <e v="#N/A"/>
    <e v="#N/A"/>
    <e v="#N/A"/>
    <e v="#N/A"/>
    <e v="#N/A"/>
    <e v="#N/A"/>
    <e v="#N/A"/>
    <e v="#N/A"/>
    <e v="#N/A"/>
    <e v="#N/A"/>
    <e v="#N/A"/>
    <n v="125"/>
  </r>
  <r>
    <n v="18403"/>
    <n v="67"/>
    <x v="667"/>
    <d v="2017-11-09T00:00:00"/>
    <b v="1"/>
    <s v="Approved"/>
    <s v="Norco Bicycles"/>
    <s v="Road"/>
    <s v="Small"/>
    <s v="Small"/>
    <n v="544.04999999999995"/>
    <n v="376.84"/>
    <d v="2006-05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51"/>
  </r>
  <r>
    <n v="18404"/>
    <n v="13"/>
    <x v="1538"/>
    <d v="2017-09-25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96"/>
  </r>
  <r>
    <n v="18405"/>
    <n v="54"/>
    <x v="423"/>
    <d v="2017-11-03T00:00:00"/>
    <b v="1"/>
    <s v="Approved"/>
    <s v="WeareA2B"/>
    <s v="Standard"/>
    <s v="Medium"/>
    <s v="Medium"/>
    <n v="1292.8399999999999"/>
    <n v="13.44"/>
    <d v="2015-10-18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57"/>
  </r>
  <r>
    <n v="18406"/>
    <n v="70"/>
    <x v="991"/>
    <d v="2017-01-07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57"/>
  </r>
  <r>
    <n v="18407"/>
    <n v="76"/>
    <x v="1022"/>
    <d v="2017-10-27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64"/>
  </r>
  <r>
    <n v="18408"/>
    <n v="96"/>
    <x v="516"/>
    <d v="2017-11-12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48"/>
  </r>
  <r>
    <n v="18409"/>
    <n v="77"/>
    <x v="2725"/>
    <d v="2017-12-12T00:00:00"/>
    <b v="0"/>
    <s v="Approved"/>
    <s v="Norco Bicycles"/>
    <s v="Road"/>
    <s v="Small"/>
    <s v="Small"/>
    <n v="1240.31"/>
    <n v="795.1"/>
    <d v="2004-12-18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8"/>
  </r>
  <r>
    <n v="18410"/>
    <n v="60"/>
    <x v="2706"/>
    <d v="2017-02-11T00:00:00"/>
    <b v="1"/>
    <s v="Approved"/>
    <s v="Giant Bicycles"/>
    <s v="Standard"/>
    <s v="Large"/>
    <s v="Large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322"/>
  </r>
  <r>
    <n v="18411"/>
    <n v="93"/>
    <x v="1208"/>
    <d v="2017-05-02T00:00:00"/>
    <b v="1"/>
    <s v="Approved"/>
    <s v="OHM Cycles"/>
    <s v="Standard"/>
    <s v="Small"/>
    <s v="Small"/>
    <n v="1458.17"/>
    <n v="874.9"/>
    <d v="2014-07-28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42"/>
  </r>
  <r>
    <n v="18412"/>
    <n v="1"/>
    <x v="1047"/>
    <d v="2017-10-08T00:00:00"/>
    <b v="1"/>
    <s v="Approved"/>
    <s v="Giant Bicycles"/>
    <s v="Standard"/>
    <s v="Medium"/>
    <s v="Medium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83"/>
  </r>
  <r>
    <n v="18413"/>
    <n v="25"/>
    <x v="521"/>
    <d v="2017-01-31T00:00:00"/>
    <b v="0"/>
    <s v="Approved"/>
    <s v="OHM Cycles"/>
    <s v="Standard"/>
    <s v="Medium"/>
    <s v="Medium"/>
    <n v="2005.66"/>
    <n v="1203.4000000000001"/>
    <d v="2015-10-18T00:00:00"/>
    <n v="802.26"/>
    <e v="#N/A"/>
    <e v="#N/A"/>
    <e v="#N/A"/>
    <e v="#N/A"/>
    <e v="#N/A"/>
    <e v="#N/A"/>
    <e v="#N/A"/>
    <e v="#N/A"/>
    <e v="#N/A"/>
    <e v="#N/A"/>
    <e v="#N/A"/>
    <e v="#N/A"/>
    <e v="#N/A"/>
    <n v="333"/>
  </r>
  <r>
    <n v="18414"/>
    <n v="63"/>
    <x v="1072"/>
    <d v="2017-10-19T00:00:00"/>
    <b v="1"/>
    <s v="Approved"/>
    <s v="Sole"/>
    <s v="Standard"/>
    <s v="Medium"/>
    <s v="Medium"/>
    <n v="1483.2"/>
    <n v="99.59"/>
    <d v="2012-05-18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72"/>
  </r>
  <r>
    <n v="18415"/>
    <n v="51"/>
    <x v="3071"/>
    <d v="2017-03-18T00:00:00"/>
    <b v="0"/>
    <s v="Approved"/>
    <s v="OHM Cycles"/>
    <s v="Standard"/>
    <s v="Medium"/>
    <s v="Medium"/>
    <n v="2005.66"/>
    <n v="1203.4000000000001"/>
    <d v="2003-07-21T00:00:00"/>
    <n v="802.26"/>
    <e v="#N/A"/>
    <e v="#N/A"/>
    <e v="#N/A"/>
    <e v="#N/A"/>
    <e v="#N/A"/>
    <e v="#N/A"/>
    <e v="#N/A"/>
    <e v="#N/A"/>
    <e v="#N/A"/>
    <e v="#N/A"/>
    <e v="#N/A"/>
    <e v="#N/A"/>
    <e v="#N/A"/>
    <n v="287"/>
  </r>
  <r>
    <n v="18416"/>
    <n v="29"/>
    <x v="1060"/>
    <d v="2017-02-28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05"/>
  </r>
  <r>
    <n v="18417"/>
    <n v="0"/>
    <x v="709"/>
    <d v="2017-10-12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79"/>
  </r>
  <r>
    <n v="18418"/>
    <n v="7"/>
    <x v="3350"/>
    <d v="2017-08-24T00:00:00"/>
    <b v="1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28"/>
  </r>
  <r>
    <n v="18419"/>
    <n v="78"/>
    <x v="1465"/>
    <d v="2017-07-21T00:00:00"/>
    <b v="1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62"/>
  </r>
  <r>
    <n v="18420"/>
    <n v="77"/>
    <x v="225"/>
    <d v="2017-06-21T00:00:00"/>
    <b v="1"/>
    <s v="Cancelled"/>
    <s v="Norco Bicycles"/>
    <s v="Road"/>
    <s v="Large"/>
    <s v="Large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92"/>
  </r>
  <r>
    <n v="18421"/>
    <n v="34"/>
    <x v="3385"/>
    <d v="2017-03-20T00:00:00"/>
    <b v="1"/>
    <s v="Approved"/>
    <s v="Norco Bicycles"/>
    <s v="Road"/>
    <s v="Large"/>
    <s v="Large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85"/>
  </r>
  <r>
    <n v="18422"/>
    <n v="30"/>
    <x v="1858"/>
    <d v="2017-10-22T00:00:00"/>
    <b v="0"/>
    <s v="Approved"/>
    <s v="Sole"/>
    <s v="Standard"/>
    <s v="Large"/>
    <s v="Large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69"/>
  </r>
  <r>
    <n v="18423"/>
    <n v="64"/>
    <x v="370"/>
    <d v="2017-07-27T00:00:00"/>
    <b v="1"/>
    <s v="Approved"/>
    <s v="Giant Bicycles"/>
    <s v="Standard"/>
    <s v="Medium"/>
    <s v="Medium"/>
    <n v="1977.36"/>
    <n v="1759.85"/>
    <d v="1998-12-17T00:00:00"/>
    <n v="217.51"/>
    <e v="#N/A"/>
    <e v="#N/A"/>
    <e v="#N/A"/>
    <e v="#N/A"/>
    <e v="#N/A"/>
    <e v="#N/A"/>
    <e v="#N/A"/>
    <e v="#N/A"/>
    <e v="#N/A"/>
    <e v="#N/A"/>
    <e v="#N/A"/>
    <e v="#N/A"/>
    <e v="#N/A"/>
    <n v="156"/>
  </r>
  <r>
    <n v="18424"/>
    <n v="81"/>
    <x v="105"/>
    <d v="2017-07-09T00:00:00"/>
    <b v="1"/>
    <s v="Approved"/>
    <s v="Norco Bicycles"/>
    <s v="Standard"/>
    <s v="Small"/>
    <s v="Small"/>
    <n v="586.45000000000005"/>
    <n v="521.94000000000005"/>
    <d v="1998-12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74"/>
  </r>
  <r>
    <n v="18425"/>
    <n v="23"/>
    <x v="420"/>
    <d v="2017-11-09T00:00:00"/>
    <b v="1"/>
    <s v="Approved"/>
    <s v="Norco Bicycles"/>
    <s v="Mountain"/>
    <s v="Small"/>
    <s v="Small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51"/>
  </r>
  <r>
    <n v="18426"/>
    <n v="63"/>
    <x v="2529"/>
    <d v="2017-06-08T00:00:00"/>
    <b v="1"/>
    <s v="Approved"/>
    <s v="Sole"/>
    <s v="Standard"/>
    <s v="Small"/>
    <s v="Small"/>
    <n v="1483.2"/>
    <n v="99.59"/>
    <d v="2015-05-21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05"/>
  </r>
  <r>
    <n v="18427"/>
    <n v="63"/>
    <x v="3163"/>
    <d v="2017-12-25T00:00:00"/>
    <b v="1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5"/>
  </r>
  <r>
    <n v="18428"/>
    <n v="34"/>
    <x v="1826"/>
    <d v="2017-12-29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"/>
  </r>
  <r>
    <n v="18429"/>
    <n v="74"/>
    <x v="3437"/>
    <d v="2017-05-12T00:00:00"/>
    <b v="0"/>
    <s v="Approved"/>
    <s v="WeareA2B"/>
    <s v="Standard"/>
    <s v="Large"/>
    <s v="Large"/>
    <n v="1228.07"/>
    <n v="400.91"/>
    <d v="2003-09-09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32"/>
  </r>
  <r>
    <n v="18430"/>
    <n v="27"/>
    <x v="3404"/>
    <d v="2017-02-14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19"/>
  </r>
  <r>
    <n v="18431"/>
    <n v="51"/>
    <x v="1186"/>
    <d v="2017-03-21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84"/>
  </r>
  <r>
    <n v="18432"/>
    <n v="38"/>
    <x v="2432"/>
    <d v="2017-09-20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01"/>
  </r>
  <r>
    <n v="18433"/>
    <n v="92"/>
    <x v="2923"/>
    <d v="2017-11-30T00:00:00"/>
    <b v="0"/>
    <s v="Approved"/>
    <s v="WeareA2B"/>
    <s v="Standard"/>
    <s v="Large"/>
    <s v="Large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0"/>
  </r>
  <r>
    <n v="18434"/>
    <n v="89"/>
    <x v="2232"/>
    <d v="2017-10-24T00:00:00"/>
    <b v="1"/>
    <s v="Approved"/>
    <s v="WeareA2B"/>
    <s v="Touring"/>
    <s v="Small"/>
    <s v="Small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67"/>
  </r>
  <r>
    <n v="18435"/>
    <n v="33"/>
    <x v="1673"/>
    <d v="2017-01-16T00:00:00"/>
    <b v="0"/>
    <s v="Approved"/>
    <s v="Giant Bicycles"/>
    <s v="Standard"/>
    <s v="Large"/>
    <s v="Large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348"/>
  </r>
  <r>
    <n v="18436"/>
    <n v="0"/>
    <x v="2621"/>
    <d v="2017-01-01T00:00:00"/>
    <b v="1"/>
    <s v="Approved"/>
    <s v="Trek Bicycles"/>
    <s v="Road"/>
    <s v="Small"/>
    <s v="Small"/>
    <n v="290.62"/>
    <n v="215.14"/>
    <d v="2015-08-02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63"/>
  </r>
  <r>
    <n v="18437"/>
    <n v="3"/>
    <x v="1090"/>
    <d v="2017-12-21T00:00:00"/>
    <b v="0"/>
    <s v="Approved"/>
    <s v="Trek Bicycles"/>
    <s v="Standard"/>
    <s v="Medium"/>
    <s v="Medium"/>
    <n v="2091.4699999999998"/>
    <n v="388.92"/>
    <d v="2015-05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9"/>
  </r>
  <r>
    <n v="18438"/>
    <n v="82"/>
    <x v="2378"/>
    <d v="2017-04-26T00:00:00"/>
    <b v="0"/>
    <s v="Approved"/>
    <s v="Norco Bicycles"/>
    <s v="Standard"/>
    <s v="Large"/>
    <s v="Large"/>
    <n v="1148.6400000000001"/>
    <n v="689.18"/>
    <d v="2015-08-02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48"/>
  </r>
  <r>
    <n v="18439"/>
    <n v="83"/>
    <x v="3084"/>
    <d v="2017-03-09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96"/>
  </r>
  <r>
    <n v="18440"/>
    <n v="53"/>
    <x v="127"/>
    <d v="2017-07-02T00:00:00"/>
    <b v="1"/>
    <s v="Approved"/>
    <s v="OHM Cycles"/>
    <s v="Standard"/>
    <s v="Large"/>
    <s v="Large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81"/>
  </r>
  <r>
    <n v="18441"/>
    <n v="29"/>
    <x v="1857"/>
    <d v="2017-07-22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61"/>
  </r>
  <r>
    <n v="18442"/>
    <n v="73"/>
    <x v="3420"/>
    <d v="2017-09-25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96"/>
  </r>
  <r>
    <n v="18443"/>
    <n v="0"/>
    <x v="398"/>
    <d v="2017-06-27T00:00:00"/>
    <b v="1"/>
    <s v="Approved"/>
    <s v="Sole"/>
    <s v="Standard"/>
    <s v="Medium"/>
    <s v="Medium"/>
    <n v="478.16"/>
    <n v="298.72000000000003"/>
    <d v="2012-05-18T00:00:00"/>
    <n v="179.44"/>
    <e v="#N/A"/>
    <e v="#N/A"/>
    <e v="#N/A"/>
    <e v="#N/A"/>
    <e v="#N/A"/>
    <e v="#N/A"/>
    <e v="#N/A"/>
    <e v="#N/A"/>
    <e v="#N/A"/>
    <e v="#N/A"/>
    <e v="#N/A"/>
    <e v="#N/A"/>
    <e v="#N/A"/>
    <n v="186"/>
  </r>
  <r>
    <n v="18444"/>
    <n v="86"/>
    <x v="984"/>
    <d v="2017-11-29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31"/>
  </r>
  <r>
    <n v="18445"/>
    <n v="57"/>
    <x v="2769"/>
    <d v="2017-05-01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43"/>
  </r>
  <r>
    <n v="18446"/>
    <n v="23"/>
    <x v="2611"/>
    <d v="2017-01-06T00:00:00"/>
    <b v="1"/>
    <s v="Approved"/>
    <s v="Norco Bicycles"/>
    <s v="Mountain"/>
    <s v="Large"/>
    <s v="Large"/>
    <n v="688.63"/>
    <n v="612.88"/>
    <d v="1993-04-12T00:00:00"/>
    <n v="75.75"/>
    <e v="#N/A"/>
    <e v="#N/A"/>
    <e v="#N/A"/>
    <e v="#N/A"/>
    <e v="#N/A"/>
    <e v="#N/A"/>
    <e v="#N/A"/>
    <e v="#N/A"/>
    <e v="#N/A"/>
    <e v="#N/A"/>
    <e v="#N/A"/>
    <e v="#N/A"/>
    <e v="#N/A"/>
    <n v="358"/>
  </r>
  <r>
    <n v="18447"/>
    <n v="63"/>
    <x v="1511"/>
    <d v="2017-02-23T00:00:00"/>
    <b v="0"/>
    <s v="Approved"/>
    <s v="Sole"/>
    <s v="Standard"/>
    <s v="Small"/>
    <s v="Small"/>
    <n v="1483.2"/>
    <n v="99.59"/>
    <d v="2015-05-21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10"/>
  </r>
  <r>
    <n v="18448"/>
    <n v="97"/>
    <x v="1136"/>
    <d v="2017-02-04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329"/>
  </r>
  <r>
    <n v="18449"/>
    <n v="0"/>
    <x v="1120"/>
    <d v="2017-01-13T00:00:00"/>
    <b v="0"/>
    <s v="Approved"/>
    <s v="Giant Bicycles"/>
    <s v="Standard"/>
    <s v="Large"/>
    <s v="Large"/>
    <n v="569.55999999999995"/>
    <n v="528.42999999999995"/>
    <d v="1994-08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51"/>
  </r>
  <r>
    <n v="18450"/>
    <n v="42"/>
    <x v="2649"/>
    <d v="2017-08-09T00:00:00"/>
    <b v="1"/>
    <s v="Approved"/>
    <s v="OHM Cycles"/>
    <s v="Road"/>
    <s v="Large"/>
    <s v="Large"/>
    <n v="1810"/>
    <n v="1610.9"/>
    <d v="2011-05-0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43"/>
  </r>
  <r>
    <n v="18451"/>
    <n v="14"/>
    <x v="18"/>
    <d v="2017-08-09T00:00:00"/>
    <b v="0"/>
    <s v="Approved"/>
    <s v="Trek Bicycles"/>
    <s v="Standard"/>
    <s v="Small"/>
    <s v="Small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43"/>
  </r>
  <r>
    <n v="18452"/>
    <n v="64"/>
    <x v="3102"/>
    <d v="2017-06-29T00:00:00"/>
    <b v="0"/>
    <s v="Approved"/>
    <s v="Trek Bicycles"/>
    <s v="Standard"/>
    <s v="Small"/>
    <s v="Small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84"/>
  </r>
  <r>
    <n v="18453"/>
    <n v="1"/>
    <x v="1492"/>
    <d v="2017-12-01T00:00:00"/>
    <b v="0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9"/>
  </r>
  <r>
    <n v="18454"/>
    <n v="73"/>
    <x v="773"/>
    <d v="2017-04-19T00:00:00"/>
    <b v="0"/>
    <s v="Approved"/>
    <s v="Sole"/>
    <s v="Standard"/>
    <s v="Medium"/>
    <s v="Medium"/>
    <n v="1945.43"/>
    <n v="333.18"/>
    <d v="1991-07-10T00:00:00"/>
    <n v="1612.25"/>
    <e v="#N/A"/>
    <e v="#N/A"/>
    <e v="#N/A"/>
    <e v="#N/A"/>
    <e v="#N/A"/>
    <e v="#N/A"/>
    <e v="#N/A"/>
    <e v="#N/A"/>
    <e v="#N/A"/>
    <e v="#N/A"/>
    <e v="#N/A"/>
    <e v="#N/A"/>
    <e v="#N/A"/>
    <n v="255"/>
  </r>
  <r>
    <n v="18455"/>
    <n v="40"/>
    <x v="310"/>
    <d v="2017-11-04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56"/>
  </r>
  <r>
    <n v="18456"/>
    <n v="0"/>
    <x v="3411"/>
    <d v="2017-02-18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15"/>
  </r>
  <r>
    <n v="18457"/>
    <n v="90"/>
    <x v="2592"/>
    <d v="2017-07-28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55"/>
  </r>
  <r>
    <n v="18458"/>
    <n v="51"/>
    <x v="801"/>
    <d v="2017-01-21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343"/>
  </r>
  <r>
    <n v="18459"/>
    <n v="66"/>
    <x v="203"/>
    <d v="2017-09-03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18"/>
  </r>
  <r>
    <n v="18460"/>
    <n v="72"/>
    <x v="1163"/>
    <d v="2017-05-22T00:00:00"/>
    <b v="1"/>
    <s v="Approved"/>
    <s v="Norco Bicycles"/>
    <s v="Standard"/>
    <s v="Medium"/>
    <s v="Medium"/>
    <n v="360.4"/>
    <n v="270.3"/>
    <d v="1997-01-25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22"/>
  </r>
  <r>
    <n v="18461"/>
    <n v="5"/>
    <x v="319"/>
    <d v="2017-01-25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39"/>
  </r>
  <r>
    <n v="18462"/>
    <n v="80"/>
    <x v="3488"/>
    <d v="2017-06-20T00:00:00"/>
    <b v="0"/>
    <s v="Approved"/>
    <s v="OHM Cycles"/>
    <s v="Touring"/>
    <s v="Medium"/>
    <s v="Medium"/>
    <n v="1073.07"/>
    <n v="933.84"/>
    <d v="2015-08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93"/>
  </r>
  <r>
    <n v="18463"/>
    <n v="97"/>
    <x v="2717"/>
    <d v="2017-09-16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05"/>
  </r>
  <r>
    <n v="18464"/>
    <n v="66"/>
    <x v="2354"/>
    <d v="2017-10-15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76"/>
  </r>
  <r>
    <n v="18465"/>
    <n v="65"/>
    <x v="230"/>
    <d v="2017-06-27T00:00:00"/>
    <b v="1"/>
    <s v="Approved"/>
    <s v="WeareA2B"/>
    <s v="Standard"/>
    <s v="Small"/>
    <s v="Small"/>
    <n v="1807.45"/>
    <n v="778.69"/>
    <d v="2015-04-1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86"/>
  </r>
  <r>
    <n v="18466"/>
    <n v="1"/>
    <x v="636"/>
    <d v="2017-06-18T00:00:00"/>
    <b v="1"/>
    <s v="Approved"/>
    <s v="Giant Bicycles"/>
    <s v="Standard"/>
    <s v="Medium"/>
    <s v="Medium"/>
    <n v="1403.5"/>
    <n v="954.82"/>
    <d v="2000-11-03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95"/>
  </r>
  <r>
    <n v="18467"/>
    <n v="10"/>
    <x v="2239"/>
    <d v="2017-08-30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122"/>
  </r>
  <r>
    <n v="18468"/>
    <n v="12"/>
    <x v="1029"/>
    <d v="2017-04-28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46"/>
  </r>
  <r>
    <n v="18469"/>
    <n v="83"/>
    <x v="2062"/>
    <d v="2017-06-20T00:00:00"/>
    <b v="1"/>
    <s v="Approved"/>
    <s v="Sole"/>
    <s v="Touring"/>
    <s v="Medium"/>
    <s v="Medium"/>
    <n v="2083.94"/>
    <n v="675.03"/>
    <d v="1993-04-20T00:00:00"/>
    <n v="1408.91"/>
    <e v="#N/A"/>
    <e v="#N/A"/>
    <e v="#N/A"/>
    <e v="#N/A"/>
    <e v="#N/A"/>
    <e v="#N/A"/>
    <e v="#N/A"/>
    <e v="#N/A"/>
    <e v="#N/A"/>
    <e v="#N/A"/>
    <e v="#N/A"/>
    <e v="#N/A"/>
    <e v="#N/A"/>
    <n v="193"/>
  </r>
  <r>
    <n v="18470"/>
    <n v="38"/>
    <x v="2487"/>
    <d v="2017-04-08T00:00:00"/>
    <b v="0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66"/>
  </r>
  <r>
    <n v="18471"/>
    <n v="3"/>
    <x v="1781"/>
    <d v="2017-01-29T00:00:00"/>
    <b v="1"/>
    <s v="Approved"/>
    <s v="Trek Bicycles"/>
    <s v="Standard"/>
    <s v="Large"/>
    <s v="Large"/>
    <n v="2091.4699999999998"/>
    <n v="388.92"/>
    <d v="1998-12-1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35"/>
  </r>
  <r>
    <n v="18473"/>
    <n v="67"/>
    <x v="343"/>
    <d v="2017-07-29T00:00:00"/>
    <b v="0"/>
    <s v="Approved"/>
    <s v="Norco Bicycles"/>
    <s v="Road"/>
    <s v="Large"/>
    <s v="Large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54"/>
  </r>
  <r>
    <n v="18474"/>
    <n v="43"/>
    <x v="1955"/>
    <d v="2017-06-29T00:00:00"/>
    <b v="0"/>
    <s v="Approved"/>
    <s v="Sole"/>
    <s v="Standard"/>
    <s v="Medium"/>
    <s v="Medium"/>
    <n v="1151.96"/>
    <n v="649.49"/>
    <d v="1993-04-12T00:00:00"/>
    <n v="502.47"/>
    <e v="#N/A"/>
    <e v="#N/A"/>
    <e v="#N/A"/>
    <e v="#N/A"/>
    <e v="#N/A"/>
    <e v="#N/A"/>
    <e v="#N/A"/>
    <e v="#N/A"/>
    <e v="#N/A"/>
    <e v="#N/A"/>
    <e v="#N/A"/>
    <e v="#N/A"/>
    <e v="#N/A"/>
    <n v="184"/>
  </r>
  <r>
    <n v="18475"/>
    <n v="71"/>
    <x v="336"/>
    <d v="2017-05-28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16"/>
  </r>
  <r>
    <n v="18476"/>
    <n v="2"/>
    <x v="709"/>
    <d v="2017-08-13T00:00:00"/>
    <b v="0"/>
    <s v="Approved"/>
    <s v="Giant Bicycles"/>
    <s v="Road"/>
    <s v="Large"/>
    <s v="Large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39"/>
  </r>
  <r>
    <n v="18477"/>
    <n v="73"/>
    <x v="515"/>
    <d v="2017-08-08T00:00:00"/>
    <b v="0"/>
    <s v="Approved"/>
    <s v="Sole"/>
    <s v="Standard"/>
    <s v="Small"/>
    <s v="Small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44"/>
  </r>
  <r>
    <n v="18478"/>
    <n v="91"/>
    <x v="1388"/>
    <d v="2017-04-09T00:00:00"/>
    <b v="1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65"/>
  </r>
  <r>
    <n v="18479"/>
    <n v="90"/>
    <x v="436"/>
    <d v="2017-03-13T00:00:00"/>
    <b v="0"/>
    <s v="Approved"/>
    <s v="Sole"/>
    <s v="Standard"/>
    <s v="Medium"/>
    <s v="Medium"/>
    <n v="945.04"/>
    <n v="507.58"/>
    <d v="2010-06-07T00:00:00"/>
    <n v="437.46"/>
    <e v="#N/A"/>
    <e v="#N/A"/>
    <e v="#N/A"/>
    <e v="#N/A"/>
    <e v="#N/A"/>
    <e v="#N/A"/>
    <e v="#N/A"/>
    <e v="#N/A"/>
    <e v="#N/A"/>
    <e v="#N/A"/>
    <e v="#N/A"/>
    <e v="#N/A"/>
    <e v="#N/A"/>
    <n v="292"/>
  </r>
  <r>
    <n v="18480"/>
    <n v="96"/>
    <x v="3233"/>
    <d v="2017-12-29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1"/>
  </r>
  <r>
    <n v="18481"/>
    <n v="69"/>
    <x v="744"/>
    <d v="2017-06-17T00:00:00"/>
    <b v="0"/>
    <s v="Approved"/>
    <s v="Giant Bicycles"/>
    <s v="Road"/>
    <s v="Small"/>
    <s v="Small"/>
    <n v="792.9"/>
    <n v="594.67999999999995"/>
    <d v="1995-10-24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96"/>
  </r>
  <r>
    <n v="18482"/>
    <n v="90"/>
    <x v="1566"/>
    <d v="2017-12-02T00:00:00"/>
    <b v="1"/>
    <s v="Approved"/>
    <s v="Norco Bicycles"/>
    <s v="Standard"/>
    <s v="Medium"/>
    <s v="Medium"/>
    <n v="363.01"/>
    <n v="290.41000000000003"/>
    <d v="2003-01-05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8"/>
  </r>
  <r>
    <n v="18483"/>
    <n v="71"/>
    <x v="3223"/>
    <d v="2017-11-15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45"/>
  </r>
  <r>
    <n v="18484"/>
    <n v="17"/>
    <x v="1403"/>
    <d v="2017-01-04T00:00:00"/>
    <b v="0"/>
    <s v="Approved"/>
    <s v="Sole"/>
    <s v="Standard"/>
    <s v="Large"/>
    <s v="Large"/>
    <n v="1024.6600000000001"/>
    <n v="614.79999999999995"/>
    <d v="2010-11-05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60"/>
  </r>
  <r>
    <n v="18485"/>
    <n v="81"/>
    <x v="1845"/>
    <d v="2017-06-08T00:00:00"/>
    <b v="1"/>
    <s v="Approved"/>
    <s v="Sole"/>
    <s v="Standard"/>
    <s v="Medium"/>
    <s v="Medium"/>
    <n v="1151.96"/>
    <n v="649.49"/>
    <d v="2012-04-10T00:00:00"/>
    <n v="502.47"/>
    <e v="#N/A"/>
    <e v="#N/A"/>
    <e v="#N/A"/>
    <e v="#N/A"/>
    <e v="#N/A"/>
    <e v="#N/A"/>
    <e v="#N/A"/>
    <e v="#N/A"/>
    <e v="#N/A"/>
    <e v="#N/A"/>
    <e v="#N/A"/>
    <e v="#N/A"/>
    <e v="#N/A"/>
    <n v="205"/>
  </r>
  <r>
    <n v="18486"/>
    <n v="67"/>
    <x v="1023"/>
    <d v="2017-07-01T00:00:00"/>
    <b v="1"/>
    <s v="Cancell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82"/>
  </r>
  <r>
    <n v="18487"/>
    <n v="61"/>
    <x v="274"/>
    <d v="2017-09-25T00:00:00"/>
    <b v="1"/>
    <s v="Approved"/>
    <s v="OHM Cycles"/>
    <s v="Standard"/>
    <s v="Large"/>
    <s v="Large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96"/>
  </r>
  <r>
    <n v="18488"/>
    <n v="28"/>
    <x v="103"/>
    <d v="2017-12-11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9"/>
  </r>
  <r>
    <n v="18489"/>
    <n v="13"/>
    <x v="3135"/>
    <d v="2017-10-01T00:00:00"/>
    <b v="1"/>
    <s v="Approved"/>
    <s v="Sole"/>
    <s v="Standard"/>
    <s v="Small"/>
    <s v="Small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90"/>
  </r>
  <r>
    <n v="18490"/>
    <n v="80"/>
    <x v="2274"/>
    <d v="2017-04-12T00:00:00"/>
    <b v="0"/>
    <s v="Approved"/>
    <s v="OHM Cycles"/>
    <s v="Touring"/>
    <s v="Medium"/>
    <s v="Medium"/>
    <n v="1073.07"/>
    <n v="933.84"/>
    <d v="2015-08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62"/>
  </r>
  <r>
    <n v="18491"/>
    <n v="49"/>
    <x v="2582"/>
    <d v="2017-12-20T00:00:00"/>
    <b v="0"/>
    <s v="Approved"/>
    <s v="Trek Bicycles"/>
    <s v="Road"/>
    <s v="Medium"/>
    <s v="Medium"/>
    <n v="533.51"/>
    <n v="400.13"/>
    <d v="1997-10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0"/>
  </r>
  <r>
    <n v="18492"/>
    <n v="45"/>
    <x v="2000"/>
    <d v="2017-09-14T00:00:00"/>
    <b v="0"/>
    <s v="Approved"/>
    <s v="Sole"/>
    <s v="Standard"/>
    <s v="Medium"/>
    <s v="Medium"/>
    <n v="441.49"/>
    <n v="84.99"/>
    <d v="2003-02-16T00:00:00"/>
    <n v="356.5"/>
    <e v="#N/A"/>
    <e v="#N/A"/>
    <e v="#N/A"/>
    <e v="#N/A"/>
    <e v="#N/A"/>
    <e v="#N/A"/>
    <e v="#N/A"/>
    <e v="#N/A"/>
    <e v="#N/A"/>
    <e v="#N/A"/>
    <e v="#N/A"/>
    <e v="#N/A"/>
    <e v="#N/A"/>
    <n v="107"/>
  </r>
  <r>
    <n v="18494"/>
    <n v="9"/>
    <x v="652"/>
    <d v="2017-04-16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58"/>
  </r>
  <r>
    <n v="18495"/>
    <n v="0"/>
    <x v="1191"/>
    <d v="2017-10-06T00:00:00"/>
    <b v="1"/>
    <s v="Approved"/>
    <s v="Giant Bicycles"/>
    <s v="Standard"/>
    <s v="Medium"/>
    <s v="Medium"/>
    <n v="569.55999999999995"/>
    <n v="528.42999999999995"/>
    <d v="1991-05-06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85"/>
  </r>
  <r>
    <n v="18496"/>
    <n v="41"/>
    <x v="2424"/>
    <d v="2017-06-15T00:00:00"/>
    <b v="1"/>
    <s v="Approved"/>
    <s v="Sole"/>
    <s v="Road"/>
    <s v="Large"/>
    <s v="Large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98"/>
  </r>
  <r>
    <n v="18497"/>
    <n v="20"/>
    <x v="2551"/>
    <d v="2017-12-25T00:00:00"/>
    <b v="0"/>
    <s v="Approved"/>
    <s v="Trek Bicycles"/>
    <s v="Standard"/>
    <s v="Medium"/>
    <s v="Medium"/>
    <n v="1775.81"/>
    <n v="1580.47"/>
    <d v="1993-05-26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5"/>
  </r>
  <r>
    <n v="18498"/>
    <n v="30"/>
    <x v="2052"/>
    <d v="2017-11-06T00:00:00"/>
    <b v="1"/>
    <s v="Approved"/>
    <s v="Sole"/>
    <s v="Standard"/>
    <s v="Small"/>
    <s v="Small"/>
    <n v="748.17"/>
    <n v="448.9"/>
    <d v="1992-10-11T00:00:00"/>
    <n v="299.27"/>
    <e v="#N/A"/>
    <e v="#N/A"/>
    <e v="#N/A"/>
    <e v="#N/A"/>
    <e v="#N/A"/>
    <e v="#N/A"/>
    <e v="#N/A"/>
    <e v="#N/A"/>
    <e v="#N/A"/>
    <e v="#N/A"/>
    <e v="#N/A"/>
    <e v="#N/A"/>
    <e v="#N/A"/>
    <n v="54"/>
  </r>
  <r>
    <n v="18499"/>
    <n v="1"/>
    <x v="3307"/>
    <d v="2017-02-07T00:00:00"/>
    <b v="0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26"/>
  </r>
  <r>
    <n v="18500"/>
    <n v="58"/>
    <x v="3193"/>
    <d v="2017-07-25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58"/>
  </r>
  <r>
    <n v="18501"/>
    <n v="16"/>
    <x v="2050"/>
    <d v="2017-12-01T00:00:00"/>
    <b v="0"/>
    <s v="Approved"/>
    <s v="Norco Bicycles"/>
    <s v="Standard"/>
    <s v="Medium"/>
    <s v="Medium"/>
    <n v="1661.92"/>
    <n v="1479.11"/>
    <d v="2013-03-12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9"/>
  </r>
  <r>
    <n v="18503"/>
    <n v="4"/>
    <x v="3291"/>
    <d v="2017-04-03T00:00:00"/>
    <b v="1"/>
    <s v="Approved"/>
    <s v="Sole"/>
    <s v="Standard"/>
    <s v="Small"/>
    <s v="Small"/>
    <n v="1483.2"/>
    <n v="99.59"/>
    <d v="2010-08-20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71"/>
  </r>
  <r>
    <n v="18504"/>
    <n v="11"/>
    <x v="1918"/>
    <d v="2017-01-09T00:00:00"/>
    <b v="1"/>
    <s v="Approved"/>
    <s v="Giant Bicycles"/>
    <s v="Standard"/>
    <s v="Medium"/>
    <s v="Medium"/>
    <n v="1274.93"/>
    <n v="764.96"/>
    <d v="2009-03-08T00:00:00"/>
    <n v="509.97"/>
    <e v="#N/A"/>
    <e v="#N/A"/>
    <e v="#N/A"/>
    <e v="#N/A"/>
    <e v="#N/A"/>
    <e v="#N/A"/>
    <e v="#N/A"/>
    <e v="#N/A"/>
    <e v="#N/A"/>
    <e v="#N/A"/>
    <e v="#N/A"/>
    <e v="#N/A"/>
    <e v="#N/A"/>
    <n v="355"/>
  </r>
  <r>
    <n v="18505"/>
    <n v="21"/>
    <x v="1700"/>
    <d v="2017-09-18T00:00:00"/>
    <b v="1"/>
    <s v="Approved"/>
    <s v="Sole"/>
    <s v="Standard"/>
    <s v="Medium"/>
    <s v="Medium"/>
    <n v="1071.23"/>
    <n v="380.74"/>
    <d v="2016-11-22T00:00:00"/>
    <n v="690.49"/>
    <e v="#N/A"/>
    <e v="#N/A"/>
    <e v="#N/A"/>
    <e v="#N/A"/>
    <e v="#N/A"/>
    <e v="#N/A"/>
    <e v="#N/A"/>
    <e v="#N/A"/>
    <e v="#N/A"/>
    <e v="#N/A"/>
    <e v="#N/A"/>
    <e v="#N/A"/>
    <e v="#N/A"/>
    <n v="103"/>
  </r>
  <r>
    <n v="18506"/>
    <n v="2"/>
    <x v="1885"/>
    <d v="2017-01-18T00:00:00"/>
    <b v="0"/>
    <s v="Approved"/>
    <s v="Sole"/>
    <s v="Standard"/>
    <s v="Large"/>
    <s v="Large"/>
    <n v="71.489999999999995"/>
    <n v="53.62"/>
    <d v="2014-03-03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46"/>
  </r>
  <r>
    <n v="18507"/>
    <n v="70"/>
    <x v="2323"/>
    <d v="2017-09-22T00:00:00"/>
    <b v="0"/>
    <s v="Approved"/>
    <s v="Trek Bicycles"/>
    <s v="Standard"/>
    <s v="Medium"/>
    <s v="Medium"/>
    <n v="495.72"/>
    <n v="297.43"/>
    <d v="2004-07-25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99"/>
  </r>
  <r>
    <n v="18508"/>
    <n v="64"/>
    <x v="659"/>
    <d v="2017-05-29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15"/>
  </r>
  <r>
    <n v="18509"/>
    <n v="32"/>
    <x v="241"/>
    <d v="2017-09-08T00:00:00"/>
    <b v="0"/>
    <s v="Approved"/>
    <s v="Giant Bicycles"/>
    <s v="Standard"/>
    <s v="Large"/>
    <s v="Large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13"/>
  </r>
  <r>
    <n v="18510"/>
    <n v="21"/>
    <x v="1646"/>
    <d v="2017-08-19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133"/>
  </r>
  <r>
    <n v="18511"/>
    <n v="55"/>
    <x v="1998"/>
    <d v="2017-10-29T00:00:00"/>
    <b v="1"/>
    <s v="Approved"/>
    <s v="Trek Bicycles"/>
    <s v="Road"/>
    <s v="Medium"/>
    <s v="Medium"/>
    <n v="1894.19"/>
    <n v="598.76"/>
    <d v="1993-06-23T00:00:00"/>
    <n v="1295.43"/>
    <e v="#N/A"/>
    <e v="#N/A"/>
    <e v="#N/A"/>
    <e v="#N/A"/>
    <e v="#N/A"/>
    <e v="#N/A"/>
    <e v="#N/A"/>
    <e v="#N/A"/>
    <e v="#N/A"/>
    <e v="#N/A"/>
    <e v="#N/A"/>
    <e v="#N/A"/>
    <e v="#N/A"/>
    <n v="62"/>
  </r>
  <r>
    <n v="18512"/>
    <n v="91"/>
    <x v="1329"/>
    <d v="2017-11-14T00:00:00"/>
    <b v="1"/>
    <s v="Approved"/>
    <s v="Sole"/>
    <s v="Standard"/>
    <s v="Large"/>
    <s v="Large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46"/>
  </r>
  <r>
    <n v="18513"/>
    <n v="0"/>
    <x v="1447"/>
    <d v="2017-01-13T00:00:00"/>
    <b v="1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51"/>
  </r>
  <r>
    <n v="18514"/>
    <n v="19"/>
    <x v="1769"/>
    <d v="2017-07-28T00:00:00"/>
    <b v="1"/>
    <s v="Approved"/>
    <s v="OHM Cycles"/>
    <s v="Road"/>
    <s v="Medium"/>
    <s v="Medium"/>
    <n v="12.01"/>
    <n v="7.21"/>
    <d v="1993-10-02T00:00:00"/>
    <n v="4.8"/>
    <e v="#N/A"/>
    <e v="#N/A"/>
    <e v="#N/A"/>
    <e v="#N/A"/>
    <e v="#N/A"/>
    <e v="#N/A"/>
    <e v="#N/A"/>
    <e v="#N/A"/>
    <e v="#N/A"/>
    <e v="#N/A"/>
    <e v="#N/A"/>
    <e v="#N/A"/>
    <e v="#N/A"/>
    <n v="155"/>
  </r>
  <r>
    <n v="18515"/>
    <n v="85"/>
    <x v="1985"/>
    <d v="2017-09-28T00:00:00"/>
    <b v="1"/>
    <s v="Approved"/>
    <s v="WeareA2B"/>
    <s v="Standard"/>
    <s v="Large"/>
    <s v="Large"/>
    <n v="752.64"/>
    <n v="205.36"/>
    <d v="1999-06-23T00:00:00"/>
    <n v="547.28"/>
    <e v="#N/A"/>
    <e v="#N/A"/>
    <e v="#N/A"/>
    <e v="#N/A"/>
    <e v="#N/A"/>
    <e v="#N/A"/>
    <e v="#N/A"/>
    <e v="#N/A"/>
    <e v="#N/A"/>
    <e v="#N/A"/>
    <e v="#N/A"/>
    <e v="#N/A"/>
    <e v="#N/A"/>
    <n v="93"/>
  </r>
  <r>
    <n v="18516"/>
    <n v="0"/>
    <x v="3460"/>
    <d v="2017-12-25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5"/>
  </r>
  <r>
    <n v="18517"/>
    <n v="72"/>
    <x v="1891"/>
    <d v="2017-09-08T00:00:00"/>
    <b v="0"/>
    <s v="Approved"/>
    <s v="Norco Bicycles"/>
    <s v="Standard"/>
    <s v="Medium"/>
    <s v="Medium"/>
    <n v="360.4"/>
    <n v="270.3"/>
    <d v="1997-01-25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13"/>
  </r>
  <r>
    <n v="18518"/>
    <n v="79"/>
    <x v="1756"/>
    <d v="2017-09-25T00:00:00"/>
    <b v="0"/>
    <s v="Approved"/>
    <s v="Norco Bicycles"/>
    <s v="Standard"/>
    <s v="Medium"/>
    <s v="Medium"/>
    <n v="1555.58"/>
    <n v="818.01"/>
    <d v="2015-08-10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96"/>
  </r>
  <r>
    <n v="18519"/>
    <n v="30"/>
    <x v="135"/>
    <d v="2017-11-22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8"/>
  </r>
  <r>
    <n v="18520"/>
    <n v="27"/>
    <x v="1829"/>
    <d v="2017-05-24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20"/>
  </r>
  <r>
    <n v="18521"/>
    <n v="34"/>
    <x v="2826"/>
    <d v="2017-03-03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02"/>
  </r>
  <r>
    <n v="18522"/>
    <n v="1"/>
    <x v="685"/>
    <d v="2017-01-11T00:00:00"/>
    <b v="0"/>
    <s v="Approved"/>
    <s v="Giant Bicycles"/>
    <s v="Standard"/>
    <s v="Large"/>
    <s v="Large"/>
    <n v="1403.5"/>
    <n v="954.82"/>
    <d v="2005-08-0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53"/>
  </r>
  <r>
    <n v="18523"/>
    <n v="82"/>
    <x v="533"/>
    <d v="2017-05-28T00:00:00"/>
    <b v="0"/>
    <s v="Approved"/>
    <s v="Norco Bicycles"/>
    <s v="Standard"/>
    <s v="Medium"/>
    <s v="Medium"/>
    <n v="1148.6400000000001"/>
    <n v="689.18"/>
    <d v="2015-08-02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16"/>
  </r>
  <r>
    <n v="18524"/>
    <n v="100"/>
    <x v="2869"/>
    <d v="2017-10-24T00:00:00"/>
    <b v="1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67"/>
  </r>
  <r>
    <n v="18525"/>
    <n v="91"/>
    <x v="1880"/>
    <d v="2017-10-16T00:00:00"/>
    <b v="1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75"/>
  </r>
  <r>
    <n v="18526"/>
    <n v="1"/>
    <x v="379"/>
    <d v="2017-01-19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45"/>
  </r>
  <r>
    <n v="18527"/>
    <n v="18"/>
    <x v="3326"/>
    <d v="2017-06-09T00:00:00"/>
    <b v="1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04"/>
  </r>
  <r>
    <n v="18528"/>
    <n v="28"/>
    <x v="1226"/>
    <d v="2017-06-28T00:00:00"/>
    <b v="1"/>
    <s v="Approved"/>
    <s v="Norco Bicycles"/>
    <s v="Standard"/>
    <s v="Medium"/>
    <s v="Medium"/>
    <n v="1216.1400000000001"/>
    <n v="1082.3599999999999"/>
    <d v="2002-03-2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85"/>
  </r>
  <r>
    <n v="18529"/>
    <n v="32"/>
    <x v="1117"/>
    <d v="2017-04-09T00:00:00"/>
    <b v="0"/>
    <s v="Approved"/>
    <s v="Giant Bicycles"/>
    <s v="Standard"/>
    <s v="Small"/>
    <s v="Small"/>
    <n v="1179"/>
    <n v="707.4"/>
    <d v="2005-12-07T00:00:00"/>
    <n v="471.6"/>
    <e v="#N/A"/>
    <e v="#N/A"/>
    <e v="#N/A"/>
    <e v="#N/A"/>
    <e v="#N/A"/>
    <e v="#N/A"/>
    <e v="#N/A"/>
    <e v="#N/A"/>
    <e v="#N/A"/>
    <e v="#N/A"/>
    <e v="#N/A"/>
    <e v="#N/A"/>
    <e v="#N/A"/>
    <n v="265"/>
  </r>
  <r>
    <n v="18530"/>
    <n v="85"/>
    <x v="955"/>
    <d v="2017-11-30T00:00:00"/>
    <b v="0"/>
    <s v="Approved"/>
    <s v="WeareA2B"/>
    <s v="Standard"/>
    <s v="Medium"/>
    <s v="Medium"/>
    <n v="1228.07"/>
    <n v="400.91"/>
    <d v="2006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0"/>
  </r>
  <r>
    <n v="18531"/>
    <n v="67"/>
    <x v="1286"/>
    <d v="2017-02-11T00:00:00"/>
    <b v="1"/>
    <s v="Approved"/>
    <s v="Norco Bicycles"/>
    <s v="Road"/>
    <s v="Medium"/>
    <s v="Medium"/>
    <n v="544.04999999999995"/>
    <n v="376.84"/>
    <d v="2010-08-20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22"/>
  </r>
  <r>
    <n v="18532"/>
    <n v="5"/>
    <x v="2558"/>
    <d v="2017-02-15T00:00:00"/>
    <b v="1"/>
    <s v="Approved"/>
    <s v="Trek Bicycles"/>
    <s v="Mountain"/>
    <s v="Medium"/>
    <s v="Medium"/>
    <n v="574.64"/>
    <n v="459.71"/>
    <d v="2007-08-04T00:00:00"/>
    <n v="114.93"/>
    <e v="#N/A"/>
    <e v="#N/A"/>
    <e v="#N/A"/>
    <e v="#N/A"/>
    <e v="#N/A"/>
    <e v="#N/A"/>
    <e v="#N/A"/>
    <e v="#N/A"/>
    <e v="#N/A"/>
    <e v="#N/A"/>
    <e v="#N/A"/>
    <e v="#N/A"/>
    <e v="#N/A"/>
    <n v="318"/>
  </r>
  <r>
    <n v="18533"/>
    <n v="3"/>
    <x v="3433"/>
    <d v="2017-08-22T00:00:00"/>
    <b v="1"/>
    <s v="Approved"/>
    <s v="Trek Bicycles"/>
    <s v="Standard"/>
    <s v="Medium"/>
    <s v="Medium"/>
    <n v="2091.4699999999998"/>
    <n v="388.92"/>
    <d v="2014-03-03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30"/>
  </r>
  <r>
    <n v="18534"/>
    <n v="0"/>
    <x v="2186"/>
    <d v="2017-04-11T00:00:00"/>
    <b v="0"/>
    <s v="Approved"/>
    <s v="Trek Bicycles"/>
    <s v="Standard"/>
    <s v="Large"/>
    <s v="Large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63"/>
  </r>
  <r>
    <n v="18535"/>
    <n v="0"/>
    <x v="1778"/>
    <d v="2017-11-16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44"/>
  </r>
  <r>
    <n v="18536"/>
    <n v="62"/>
    <x v="3268"/>
    <d v="2017-07-09T00:00:00"/>
    <b v="1"/>
    <s v="Approved"/>
    <s v="Sole"/>
    <s v="Standard"/>
    <s v="Medium"/>
    <s v="Medium"/>
    <n v="478.16"/>
    <n v="298.72000000000003"/>
    <d v="2005-10-22T00:00:00"/>
    <n v="179.44"/>
    <e v="#N/A"/>
    <e v="#N/A"/>
    <e v="#N/A"/>
    <e v="#N/A"/>
    <e v="#N/A"/>
    <e v="#N/A"/>
    <e v="#N/A"/>
    <e v="#N/A"/>
    <e v="#N/A"/>
    <e v="#N/A"/>
    <e v="#N/A"/>
    <e v="#N/A"/>
    <e v="#N/A"/>
    <n v="174"/>
  </r>
  <r>
    <n v="18537"/>
    <n v="81"/>
    <x v="374"/>
    <d v="2017-04-30T00:00:00"/>
    <b v="0"/>
    <s v="Approved"/>
    <s v="Norco Bicycles"/>
    <s v="Standard"/>
    <s v="Medium"/>
    <s v="Medium"/>
    <n v="586.45000000000005"/>
    <n v="521.94000000000005"/>
    <d v="1998-12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44"/>
  </r>
  <r>
    <n v="18538"/>
    <n v="35"/>
    <x v="2076"/>
    <d v="2017-05-03T00:00:00"/>
    <b v="1"/>
    <s v="Approved"/>
    <s v="Trek Bicycles"/>
    <s v="Standard"/>
    <s v="Small"/>
    <s v="Small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41"/>
  </r>
  <r>
    <n v="18539"/>
    <n v="90"/>
    <x v="851"/>
    <d v="2017-04-27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47"/>
  </r>
  <r>
    <n v="18540"/>
    <n v="92"/>
    <x v="3246"/>
    <d v="2017-05-08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36"/>
  </r>
  <r>
    <n v="18541"/>
    <n v="19"/>
    <x v="2004"/>
    <d v="2017-11-01T00:00:00"/>
    <b v="0"/>
    <s v="Approved"/>
    <s v="OHM Cycles"/>
    <s v="Road"/>
    <s v="Large"/>
    <s v="Large"/>
    <n v="12.01"/>
    <n v="7.21"/>
    <d v="2016-02-04T00:00:00"/>
    <n v="4.8"/>
    <e v="#N/A"/>
    <e v="#N/A"/>
    <e v="#N/A"/>
    <e v="#N/A"/>
    <e v="#N/A"/>
    <e v="#N/A"/>
    <e v="#N/A"/>
    <e v="#N/A"/>
    <e v="#N/A"/>
    <e v="#N/A"/>
    <e v="#N/A"/>
    <e v="#N/A"/>
    <e v="#N/A"/>
    <n v="59"/>
  </r>
  <r>
    <n v="18542"/>
    <n v="1"/>
    <x v="2072"/>
    <d v="2017-04-01T00:00:00"/>
    <b v="0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73"/>
  </r>
  <r>
    <n v="18543"/>
    <n v="57"/>
    <x v="2050"/>
    <d v="2017-11-15T00:00:00"/>
    <b v="1"/>
    <s v="Approved"/>
    <s v="WeareA2B"/>
    <s v="Touring"/>
    <s v="Medium"/>
    <s v="Medium"/>
    <n v="1890.39"/>
    <n v="260.14"/>
    <d v="1998-12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45"/>
  </r>
  <r>
    <n v="18545"/>
    <n v="53"/>
    <x v="1771"/>
    <d v="2017-08-15T00:00:00"/>
    <b v="1"/>
    <s v="Approved"/>
    <s v="OHM Cycles"/>
    <s v="Standard"/>
    <s v="Large"/>
    <s v="Large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37"/>
  </r>
  <r>
    <n v="18546"/>
    <n v="0"/>
    <x v="1589"/>
    <d v="2017-05-08T00:00:00"/>
    <b v="1"/>
    <s v="Approved"/>
    <s v="Trek Bicycles"/>
    <s v="Road"/>
    <s v="Medium"/>
    <s v="Medium"/>
    <n v="290.62"/>
    <n v="215.14"/>
    <d v="1997-08-25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36"/>
  </r>
  <r>
    <n v="18547"/>
    <n v="0"/>
    <x v="237"/>
    <d v="2017-08-21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31"/>
  </r>
  <r>
    <n v="18548"/>
    <n v="36"/>
    <x v="3433"/>
    <d v="2017-09-21T00:00:00"/>
    <b v="1"/>
    <s v="Approved"/>
    <s v="Sole"/>
    <s v="Standard"/>
    <s v="Medium"/>
    <s v="Medium"/>
    <n v="945.04"/>
    <n v="507.58"/>
    <d v="2008-03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00"/>
  </r>
  <r>
    <n v="18549"/>
    <n v="22"/>
    <x v="2351"/>
    <d v="2017-02-24T00:00:00"/>
    <b v="1"/>
    <s v="Approved"/>
    <s v="WeareA2B"/>
    <s v="Standard"/>
    <s v="Medium"/>
    <s v="Medium"/>
    <n v="60.34"/>
    <n v="45.26"/>
    <d v="2016-02-04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09"/>
  </r>
  <r>
    <n v="18550"/>
    <n v="28"/>
    <x v="3055"/>
    <d v="2017-12-27T00:00:00"/>
    <b v="0"/>
    <s v="Approved"/>
    <s v="Norco Bicycles"/>
    <s v="Standard"/>
    <s v="Medium"/>
    <s v="Medium"/>
    <n v="1216.1400000000001"/>
    <n v="1082.3599999999999"/>
    <d v="1991-11-10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"/>
  </r>
  <r>
    <n v="18551"/>
    <n v="57"/>
    <x v="2263"/>
    <d v="2017-09-21T00:00:00"/>
    <b v="0"/>
    <s v="Approved"/>
    <s v="WeareA2B"/>
    <s v="Touring"/>
    <s v="Small"/>
    <s v="Small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00"/>
  </r>
  <r>
    <n v="18552"/>
    <n v="83"/>
    <x v="2506"/>
    <d v="2017-04-05T00:00:00"/>
    <b v="1"/>
    <s v="Approved"/>
    <s v="Sole"/>
    <s v="Touring"/>
    <s v="Large"/>
    <s v="Large"/>
    <n v="2083.94"/>
    <n v="675.03"/>
    <d v="1993-04-20T00:00:00"/>
    <n v="1408.91"/>
    <e v="#N/A"/>
    <e v="#N/A"/>
    <e v="#N/A"/>
    <e v="#N/A"/>
    <e v="#N/A"/>
    <e v="#N/A"/>
    <e v="#N/A"/>
    <e v="#N/A"/>
    <e v="#N/A"/>
    <e v="#N/A"/>
    <e v="#N/A"/>
    <e v="#N/A"/>
    <e v="#N/A"/>
    <n v="269"/>
  </r>
  <r>
    <n v="18553"/>
    <n v="0"/>
    <x v="359"/>
    <d v="2017-02-21T00:00:00"/>
    <b v="0"/>
    <s v="Approved"/>
    <s v="Trek Bicycles"/>
    <s v="Standard"/>
    <s v="Large"/>
    <s v="Large"/>
    <n v="495.72"/>
    <n v="297.43"/>
    <d v="2006-05-22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12"/>
  </r>
  <r>
    <n v="18555"/>
    <n v="79"/>
    <x v="241"/>
    <d v="2017-03-04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01"/>
  </r>
  <r>
    <n v="18556"/>
    <n v="0"/>
    <x v="907"/>
    <d v="2017-06-04T00:00:00"/>
    <b v="1"/>
    <s v="Approved"/>
    <s v="OHM Cycles"/>
    <s v="Road"/>
    <s v="Medium"/>
    <s v="Medium"/>
    <n v="12.01"/>
    <n v="7.21"/>
    <d v="1999-06-23T00:00:00"/>
    <n v="4.8"/>
    <e v="#N/A"/>
    <e v="#N/A"/>
    <e v="#N/A"/>
    <e v="#N/A"/>
    <e v="#N/A"/>
    <e v="#N/A"/>
    <e v="#N/A"/>
    <e v="#N/A"/>
    <e v="#N/A"/>
    <e v="#N/A"/>
    <e v="#N/A"/>
    <e v="#N/A"/>
    <e v="#N/A"/>
    <n v="209"/>
  </r>
  <r>
    <n v="18557"/>
    <n v="57"/>
    <x v="831"/>
    <d v="2017-09-16T00:00:00"/>
    <b v="0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05"/>
  </r>
  <r>
    <n v="18558"/>
    <n v="23"/>
    <x v="927"/>
    <d v="2017-10-31T00:00:00"/>
    <b v="1"/>
    <s v="Approved"/>
    <s v="Norco Bicycles"/>
    <s v="Mountain"/>
    <s v="Large"/>
    <s v="Large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60"/>
  </r>
  <r>
    <n v="18559"/>
    <n v="55"/>
    <x v="2606"/>
    <d v="2017-07-17T00:00:00"/>
    <b v="0"/>
    <s v="Approved"/>
    <s v="Trek Bicycles"/>
    <s v="Road"/>
    <s v="Small"/>
    <s v="Small"/>
    <n v="1894.19"/>
    <n v="598.76"/>
    <d v="1997-10-04T00:00:00"/>
    <n v="1295.43"/>
    <e v="#N/A"/>
    <e v="#N/A"/>
    <e v="#N/A"/>
    <e v="#N/A"/>
    <e v="#N/A"/>
    <e v="#N/A"/>
    <e v="#N/A"/>
    <e v="#N/A"/>
    <e v="#N/A"/>
    <e v="#N/A"/>
    <e v="#N/A"/>
    <e v="#N/A"/>
    <e v="#N/A"/>
    <n v="166"/>
  </r>
  <r>
    <n v="18560"/>
    <n v="91"/>
    <x v="3411"/>
    <d v="2017-04-05T00:00:00"/>
    <b v="0"/>
    <s v="Approved"/>
    <s v="WeareA2B"/>
    <s v="Standard"/>
    <s v="Large"/>
    <s v="Large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69"/>
  </r>
  <r>
    <n v="18561"/>
    <n v="0"/>
    <x v="2368"/>
    <d v="2017-02-20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13"/>
  </r>
  <r>
    <n v="18562"/>
    <n v="98"/>
    <x v="2314"/>
    <d v="2017-01-05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59"/>
  </r>
  <r>
    <n v="18563"/>
    <n v="31"/>
    <x v="1641"/>
    <d v="2017-10-21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70"/>
  </r>
  <r>
    <n v="18564"/>
    <n v="0"/>
    <x v="693"/>
    <d v="2017-06-24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89"/>
  </r>
  <r>
    <n v="18565"/>
    <n v="30"/>
    <x v="746"/>
    <d v="2017-06-10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03"/>
  </r>
  <r>
    <n v="18566"/>
    <n v="10"/>
    <x v="209"/>
    <d v="2017-08-20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132"/>
  </r>
  <r>
    <n v="18567"/>
    <n v="56"/>
    <x v="2557"/>
    <d v="2017-10-29T00:00:00"/>
    <b v="1"/>
    <s v="Approved"/>
    <s v="Norco Bicycles"/>
    <s v="Mountain"/>
    <s v="Medium"/>
    <s v="Medium"/>
    <n v="688.63"/>
    <n v="612.88"/>
    <d v="2016-11-22T00:00:00"/>
    <n v="75.75"/>
    <e v="#N/A"/>
    <e v="#N/A"/>
    <e v="#N/A"/>
    <e v="#N/A"/>
    <e v="#N/A"/>
    <e v="#N/A"/>
    <e v="#N/A"/>
    <e v="#N/A"/>
    <e v="#N/A"/>
    <e v="#N/A"/>
    <e v="#N/A"/>
    <e v="#N/A"/>
    <e v="#N/A"/>
    <n v="62"/>
  </r>
  <r>
    <n v="18568"/>
    <n v="7"/>
    <x v="2655"/>
    <d v="2017-11-22T00:00:00"/>
    <b v="1"/>
    <s v="Approved"/>
    <s v="Trek Bicycles"/>
    <s v="Road"/>
    <s v="Small"/>
    <s v="Small"/>
    <n v="980.37"/>
    <n v="234.43"/>
    <d v="2004-08-17T00:00:00"/>
    <n v="745.94"/>
    <e v="#N/A"/>
    <e v="#N/A"/>
    <e v="#N/A"/>
    <e v="#N/A"/>
    <e v="#N/A"/>
    <e v="#N/A"/>
    <e v="#N/A"/>
    <e v="#N/A"/>
    <e v="#N/A"/>
    <e v="#N/A"/>
    <e v="#N/A"/>
    <e v="#N/A"/>
    <e v="#N/A"/>
    <n v="38"/>
  </r>
  <r>
    <n v="18569"/>
    <n v="75"/>
    <x v="3420"/>
    <d v="2017-05-03T00:00:00"/>
    <b v="1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41"/>
  </r>
  <r>
    <n v="18570"/>
    <n v="74"/>
    <x v="3417"/>
    <d v="2017-03-07T00:00:00"/>
    <b v="0"/>
    <s v="Approved"/>
    <s v="WeareA2B"/>
    <s v="Standard"/>
    <s v="Large"/>
    <s v="Large"/>
    <n v="1762.96"/>
    <n v="950.52"/>
    <d v="2003-07-21T00:00:00"/>
    <n v="812.44"/>
    <e v="#N/A"/>
    <e v="#N/A"/>
    <e v="#N/A"/>
    <e v="#N/A"/>
    <e v="#N/A"/>
    <e v="#N/A"/>
    <e v="#N/A"/>
    <e v="#N/A"/>
    <e v="#N/A"/>
    <e v="#N/A"/>
    <e v="#N/A"/>
    <e v="#N/A"/>
    <e v="#N/A"/>
    <n v="298"/>
  </r>
  <r>
    <n v="18571"/>
    <n v="92"/>
    <x v="1330"/>
    <d v="2017-11-22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8"/>
  </r>
  <r>
    <n v="18572"/>
    <n v="1"/>
    <x v="217"/>
    <d v="2017-01-17T00:00:00"/>
    <b v="0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47"/>
  </r>
  <r>
    <n v="18573"/>
    <n v="45"/>
    <x v="1031"/>
    <d v="2017-06-14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99"/>
  </r>
  <r>
    <n v="18574"/>
    <n v="46"/>
    <x v="866"/>
    <d v="2017-12-08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2"/>
  </r>
  <r>
    <n v="18575"/>
    <n v="71"/>
    <x v="526"/>
    <d v="2017-10-16T00:00:00"/>
    <b v="0"/>
    <s v="Approved"/>
    <s v="Sole"/>
    <s v="Standard"/>
    <s v="Medium"/>
    <s v="Medium"/>
    <n v="1842.92"/>
    <n v="1105.75"/>
    <d v="2006-05-22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75"/>
  </r>
  <r>
    <n v="18576"/>
    <n v="100"/>
    <x v="1543"/>
    <d v="2017-06-27T00:00:00"/>
    <b v="1"/>
    <s v="Approved"/>
    <s v="Norco Bicycles"/>
    <s v="Road"/>
    <s v="Large"/>
    <s v="Large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86"/>
  </r>
  <r>
    <n v="18577"/>
    <n v="4"/>
    <x v="3343"/>
    <d v="2017-11-11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49"/>
  </r>
  <r>
    <n v="18578"/>
    <n v="31"/>
    <x v="1080"/>
    <d v="2017-12-22T00:00:00"/>
    <b v="0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8"/>
  </r>
  <r>
    <n v="18579"/>
    <n v="67"/>
    <x v="1013"/>
    <d v="2017-10-02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89"/>
  </r>
  <r>
    <n v="18580"/>
    <n v="20"/>
    <x v="1421"/>
    <d v="2017-10-06T00:00:00"/>
    <b v="1"/>
    <s v="Approved"/>
    <s v="Trek Bicycles"/>
    <s v="Standard"/>
    <s v="Medium"/>
    <s v="Medium"/>
    <n v="1775.81"/>
    <n v="1580.47"/>
    <d v="1991-08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85"/>
  </r>
  <r>
    <n v="18581"/>
    <n v="85"/>
    <x v="1379"/>
    <d v="2017-01-21T00:00:00"/>
    <b v="0"/>
    <s v="Approved"/>
    <s v="WeareA2B"/>
    <s v="Standard"/>
    <s v="Small"/>
    <s v="Small"/>
    <n v="752.64"/>
    <n v="205.36"/>
    <d v="1999-07-26T00:00:00"/>
    <n v="547.28"/>
    <e v="#N/A"/>
    <e v="#N/A"/>
    <e v="#N/A"/>
    <e v="#N/A"/>
    <e v="#N/A"/>
    <e v="#N/A"/>
    <e v="#N/A"/>
    <e v="#N/A"/>
    <e v="#N/A"/>
    <e v="#N/A"/>
    <e v="#N/A"/>
    <e v="#N/A"/>
    <e v="#N/A"/>
    <n v="343"/>
  </r>
  <r>
    <n v="18582"/>
    <n v="53"/>
    <x v="1097"/>
    <d v="2017-08-26T00:00:00"/>
    <b v="1"/>
    <s v="Approved"/>
    <s v="OHM Cycles"/>
    <s v="Standard"/>
    <s v="Medium"/>
    <s v="Medium"/>
    <n v="795.34"/>
    <n v="101.58"/>
    <d v="2003-07-21T00:00:00"/>
    <n v="693.76"/>
    <e v="#N/A"/>
    <e v="#N/A"/>
    <e v="#N/A"/>
    <e v="#N/A"/>
    <e v="#N/A"/>
    <e v="#N/A"/>
    <e v="#N/A"/>
    <e v="#N/A"/>
    <e v="#N/A"/>
    <e v="#N/A"/>
    <e v="#N/A"/>
    <e v="#N/A"/>
    <e v="#N/A"/>
    <n v="126"/>
  </r>
  <r>
    <n v="18583"/>
    <n v="79"/>
    <x v="2207"/>
    <d v="2017-06-30T00:00:00"/>
    <b v="1"/>
    <s v="Approved"/>
    <s v="Norco Bicycles"/>
    <s v="Standard"/>
    <s v="Medium"/>
    <s v="Medium"/>
    <n v="1555.58"/>
    <n v="818.01"/>
    <d v="2004-12-18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83"/>
  </r>
  <r>
    <n v="18584"/>
    <n v="25"/>
    <x v="905"/>
    <d v="2017-10-22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69"/>
  </r>
  <r>
    <n v="18585"/>
    <n v="28"/>
    <x v="60"/>
    <d v="2017-12-05T00:00:00"/>
    <b v="0"/>
    <s v="Approved"/>
    <s v="Norco Bicycles"/>
    <s v="Standard"/>
    <s v="Medium"/>
    <s v="Medium"/>
    <n v="1216.1400000000001"/>
    <n v="1082.3599999999999"/>
    <d v="2003-03-18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5"/>
  </r>
  <r>
    <n v="18586"/>
    <n v="0"/>
    <x v="1362"/>
    <d v="2017-02-09T00:00:00"/>
    <b v="1"/>
    <s v="Approved"/>
    <s v="Sole"/>
    <s v="Standard"/>
    <s v="Small"/>
    <s v="Small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24"/>
  </r>
  <r>
    <n v="18587"/>
    <n v="50"/>
    <x v="1747"/>
    <d v="2017-04-15T00:00:00"/>
    <b v="1"/>
    <s v="Approved"/>
    <s v="Giant Bicycles"/>
    <s v="Standard"/>
    <s v="Medium"/>
    <s v="Medium"/>
    <n v="642.70000000000005"/>
    <n v="211.37"/>
    <d v="2014-07-28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59"/>
  </r>
  <r>
    <n v="18588"/>
    <n v="8"/>
    <x v="1521"/>
    <d v="2017-07-08T00:00:00"/>
    <b v="1"/>
    <s v="Approved"/>
    <s v="Sole"/>
    <s v="Road"/>
    <s v="Medium"/>
    <s v="Medium"/>
    <n v="1703.52"/>
    <n v="1516.13"/>
    <d v="1993-04-20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75"/>
  </r>
  <r>
    <n v="18589"/>
    <n v="75"/>
    <x v="3025"/>
    <d v="2017-12-02T00:00:00"/>
    <b v="1"/>
    <s v="Approved"/>
    <s v="Giant Bicycles"/>
    <s v="Touring"/>
    <s v="Small"/>
    <s v="Small"/>
    <n v="1873.97"/>
    <n v="863.95"/>
    <d v="1992-10-0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8"/>
  </r>
  <r>
    <n v="18590"/>
    <n v="21"/>
    <x v="3332"/>
    <d v="2017-04-20T00:00:00"/>
    <b v="1"/>
    <s v="Approved"/>
    <s v="Sole"/>
    <s v="Standard"/>
    <s v="Large"/>
    <s v="Large"/>
    <n v="1071.23"/>
    <n v="380.74"/>
    <d v="1999-06-23T00:00:00"/>
    <n v="690.49"/>
    <e v="#N/A"/>
    <e v="#N/A"/>
    <e v="#N/A"/>
    <e v="#N/A"/>
    <e v="#N/A"/>
    <e v="#N/A"/>
    <e v="#N/A"/>
    <e v="#N/A"/>
    <e v="#N/A"/>
    <e v="#N/A"/>
    <e v="#N/A"/>
    <e v="#N/A"/>
    <e v="#N/A"/>
    <n v="254"/>
  </r>
  <r>
    <n v="18591"/>
    <n v="68"/>
    <x v="609"/>
    <d v="2017-03-10T00:00:00"/>
    <b v="1"/>
    <s v="Approved"/>
    <s v="OHM Cycles"/>
    <s v="Standard"/>
    <s v="Large"/>
    <s v="Large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95"/>
  </r>
  <r>
    <n v="18592"/>
    <n v="54"/>
    <x v="2709"/>
    <d v="2017-11-05T00:00:00"/>
    <b v="1"/>
    <s v="Approved"/>
    <s v="WeareA2B"/>
    <s v="Standard"/>
    <s v="Medium"/>
    <s v="Medium"/>
    <n v="1292.8399999999999"/>
    <n v="13.44"/>
    <d v="1991-01-21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55"/>
  </r>
  <r>
    <n v="18593"/>
    <n v="88"/>
    <x v="755"/>
    <d v="2017-02-10T00:00:00"/>
    <b v="1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323"/>
  </r>
  <r>
    <n v="18594"/>
    <n v="12"/>
    <x v="3337"/>
    <d v="2017-01-19T00:00:00"/>
    <b v="0"/>
    <s v="Approved"/>
    <s v="Giant Bicycles"/>
    <s v="Standard"/>
    <s v="Medium"/>
    <s v="Medium"/>
    <n v="1765.3"/>
    <n v="709.48"/>
    <d v="2004-12-18T00:00:00"/>
    <n v="1055.82"/>
    <e v="#N/A"/>
    <e v="#N/A"/>
    <e v="#N/A"/>
    <e v="#N/A"/>
    <e v="#N/A"/>
    <e v="#N/A"/>
    <e v="#N/A"/>
    <e v="#N/A"/>
    <e v="#N/A"/>
    <e v="#N/A"/>
    <e v="#N/A"/>
    <e v="#N/A"/>
    <e v="#N/A"/>
    <n v="345"/>
  </r>
  <r>
    <n v="18595"/>
    <n v="46"/>
    <x v="288"/>
    <d v="2017-01-07T00:00:00"/>
    <b v="0"/>
    <s v="Approved"/>
    <s v="OHM Cycles"/>
    <s v="Standard"/>
    <s v="Large"/>
    <s v="Large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57"/>
  </r>
  <r>
    <n v="18596"/>
    <n v="58"/>
    <x v="1062"/>
    <d v="2017-12-16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4"/>
  </r>
  <r>
    <n v="18597"/>
    <n v="96"/>
    <x v="1344"/>
    <d v="2017-07-13T00:00:00"/>
    <b v="1"/>
    <s v="Approved"/>
    <s v="Giant Bicycles"/>
    <s v="Standard"/>
    <s v="Medium"/>
    <s v="Medium"/>
    <n v="1635.3"/>
    <n v="993.66"/>
    <d v="1991-05-06T00:00:00"/>
    <n v="641.64"/>
    <e v="#N/A"/>
    <e v="#N/A"/>
    <e v="#N/A"/>
    <e v="#N/A"/>
    <e v="#N/A"/>
    <e v="#N/A"/>
    <e v="#N/A"/>
    <e v="#N/A"/>
    <e v="#N/A"/>
    <e v="#N/A"/>
    <e v="#N/A"/>
    <e v="#N/A"/>
    <e v="#N/A"/>
    <n v="170"/>
  </r>
  <r>
    <n v="18598"/>
    <n v="1"/>
    <x v="1957"/>
    <d v="2017-02-06T00:00:00"/>
    <b v="1"/>
    <s v="Approved"/>
    <s v="Giant Bicycles"/>
    <s v="Touring"/>
    <s v="Large"/>
    <s v="Large"/>
    <n v="1873.97"/>
    <n v="863.95"/>
    <d v="2014-10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327"/>
  </r>
  <r>
    <n v="18599"/>
    <n v="6"/>
    <x v="10"/>
    <d v="2017-07-02T00:00:00"/>
    <b v="1"/>
    <s v="Approved"/>
    <s v="OHM Cycles"/>
    <s v="Standard"/>
    <s v="Large"/>
    <s v="Large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81"/>
  </r>
  <r>
    <n v="18600"/>
    <n v="54"/>
    <x v="3177"/>
    <d v="2017-01-31T00:00:00"/>
    <b v="1"/>
    <s v="Approved"/>
    <s v="WeareA2B"/>
    <s v="Standard"/>
    <s v="Medium"/>
    <s v="Medium"/>
    <n v="1292.8399999999999"/>
    <n v="13.44"/>
    <d v="2011-08-24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33"/>
  </r>
  <r>
    <n v="18601"/>
    <n v="63"/>
    <x v="854"/>
    <d v="2017-11-26T00:00:00"/>
    <b v="1"/>
    <s v="Approved"/>
    <s v="Sole"/>
    <s v="Standard"/>
    <s v="Medium"/>
    <s v="Medium"/>
    <n v="1483.2"/>
    <n v="99.59"/>
    <d v="2009-03-08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4"/>
  </r>
  <r>
    <n v="18602"/>
    <n v="96"/>
    <x v="323"/>
    <d v="2017-03-12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93"/>
  </r>
  <r>
    <n v="18603"/>
    <n v="4"/>
    <x v="2490"/>
    <d v="2017-02-14T00:00:00"/>
    <b v="1"/>
    <s v="Approved"/>
    <s v="Giant Bicycles"/>
    <s v="Standard"/>
    <s v="Small"/>
    <s v="Small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19"/>
  </r>
  <r>
    <n v="18604"/>
    <n v="53"/>
    <x v="2768"/>
    <d v="2017-01-17T00:00:00"/>
    <b v="1"/>
    <s v="Approved"/>
    <s v="Giant Bicycles"/>
    <s v="Standard"/>
    <s v="Medium"/>
    <s v="Medium"/>
    <n v="1274.93"/>
    <n v="764.96"/>
    <d v="1996-04-05T00:00:00"/>
    <n v="509.97"/>
    <e v="#N/A"/>
    <e v="#N/A"/>
    <e v="#N/A"/>
    <e v="#N/A"/>
    <e v="#N/A"/>
    <e v="#N/A"/>
    <e v="#N/A"/>
    <e v="#N/A"/>
    <e v="#N/A"/>
    <e v="#N/A"/>
    <e v="#N/A"/>
    <e v="#N/A"/>
    <e v="#N/A"/>
    <n v="347"/>
  </r>
  <r>
    <n v="18605"/>
    <n v="97"/>
    <x v="1465"/>
    <d v="2017-02-21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312"/>
  </r>
  <r>
    <n v="18606"/>
    <n v="4"/>
    <x v="2152"/>
    <d v="2017-12-03T00:00:00"/>
    <b v="1"/>
    <s v="Approved"/>
    <s v="Giant Bicycles"/>
    <s v="Standard"/>
    <s v="Large"/>
    <s v="Large"/>
    <n v="1129.1300000000001"/>
    <n v="677.48"/>
    <d v="2014-03-03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7"/>
  </r>
  <r>
    <n v="18608"/>
    <n v="4"/>
    <x v="1179"/>
    <d v="2017-05-01T00:00:00"/>
    <b v="1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43"/>
  </r>
  <r>
    <n v="18609"/>
    <n v="27"/>
    <x v="1022"/>
    <d v="2017-12-30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0"/>
  </r>
  <r>
    <n v="18610"/>
    <n v="63"/>
    <x v="369"/>
    <d v="2017-08-30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22"/>
  </r>
  <r>
    <n v="18611"/>
    <n v="42"/>
    <x v="1425"/>
    <d v="2017-10-04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87"/>
  </r>
  <r>
    <n v="18612"/>
    <n v="10"/>
    <x v="1"/>
    <d v="2017-10-24T00:00:00"/>
    <b v="0"/>
    <s v="Approved"/>
    <s v="WeareA2B"/>
    <s v="Touring"/>
    <s v="Small"/>
    <s v="Small"/>
    <n v="1466.68"/>
    <n v="363.25"/>
    <d v="2004-08-17T00:00:00"/>
    <n v="1103.43"/>
    <e v="#N/A"/>
    <e v="#N/A"/>
    <e v="#N/A"/>
    <e v="#N/A"/>
    <e v="#N/A"/>
    <e v="#N/A"/>
    <e v="#N/A"/>
    <e v="#N/A"/>
    <e v="#N/A"/>
    <e v="#N/A"/>
    <e v="#N/A"/>
    <e v="#N/A"/>
    <e v="#N/A"/>
    <n v="67"/>
  </r>
  <r>
    <n v="18613"/>
    <n v="30"/>
    <x v="283"/>
    <d v="2017-06-25T00:00:00"/>
    <b v="0"/>
    <s v="Approved"/>
    <s v="Sole"/>
    <s v="Standard"/>
    <s v="Medium"/>
    <s v="Medium"/>
    <n v="748.17"/>
    <n v="448.9"/>
    <d v="1999-07-20T00:00:00"/>
    <n v="299.27"/>
    <e v="#N/A"/>
    <e v="#N/A"/>
    <e v="#N/A"/>
    <e v="#N/A"/>
    <e v="#N/A"/>
    <e v="#N/A"/>
    <e v="#N/A"/>
    <e v="#N/A"/>
    <e v="#N/A"/>
    <e v="#N/A"/>
    <e v="#N/A"/>
    <e v="#N/A"/>
    <e v="#N/A"/>
    <n v="188"/>
  </r>
  <r>
    <n v="18614"/>
    <n v="10"/>
    <x v="2495"/>
    <d v="2017-07-26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157"/>
  </r>
  <r>
    <n v="18615"/>
    <n v="89"/>
    <x v="2537"/>
    <d v="2017-10-29T00:00:00"/>
    <b v="0"/>
    <s v="Cancelled"/>
    <s v="WeareA2B"/>
    <s v="Touring"/>
    <s v="Medium"/>
    <s v="Medium"/>
    <n v="1362.99"/>
    <n v="57.74"/>
    <d v="2003-01-05T00:00:00"/>
    <n v="1305.25"/>
    <e v="#N/A"/>
    <e v="#N/A"/>
    <e v="#N/A"/>
    <e v="#N/A"/>
    <e v="#N/A"/>
    <e v="#N/A"/>
    <e v="#N/A"/>
    <e v="#N/A"/>
    <e v="#N/A"/>
    <e v="#N/A"/>
    <e v="#N/A"/>
    <e v="#N/A"/>
    <e v="#N/A"/>
    <n v="62"/>
  </r>
  <r>
    <n v="18616"/>
    <n v="3"/>
    <x v="522"/>
    <d v="2017-04-12T00:00:00"/>
    <b v="0"/>
    <s v="Approved"/>
    <s v="Trek Bicycles"/>
    <s v="Standard"/>
    <s v="Large"/>
    <s v="Large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62"/>
  </r>
  <r>
    <n v="18617"/>
    <n v="56"/>
    <x v="1354"/>
    <d v="2017-02-18T00:00:00"/>
    <b v="0"/>
    <s v="Approved"/>
    <s v="OHM Cycles"/>
    <s v="Standard"/>
    <s v="Large"/>
    <s v="Large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15"/>
  </r>
  <r>
    <n v="18618"/>
    <n v="79"/>
    <x v="1135"/>
    <d v="2017-05-21T00:00:00"/>
    <b v="0"/>
    <s v="Approved"/>
    <s v="Norco Bicycles"/>
    <s v="Standard"/>
    <s v="Medium"/>
    <s v="Medium"/>
    <n v="1555.58"/>
    <n v="818.01"/>
    <d v="2004-12-18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23"/>
  </r>
  <r>
    <n v="18619"/>
    <n v="3"/>
    <x v="343"/>
    <d v="2017-01-25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39"/>
  </r>
  <r>
    <n v="18620"/>
    <n v="3"/>
    <x v="3266"/>
    <d v="2017-12-01T00:00:00"/>
    <b v="0"/>
    <s v="Approved"/>
    <s v="Trek Bicycles"/>
    <s v="Standard"/>
    <s v="Large"/>
    <s v="Large"/>
    <n v="2091.4699999999998"/>
    <n v="388.92"/>
    <d v="2016-02-0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9"/>
  </r>
  <r>
    <n v="18621"/>
    <n v="26"/>
    <x v="573"/>
    <d v="2017-04-11T00:00:00"/>
    <b v="0"/>
    <s v="Approved"/>
    <s v="WeareA2B"/>
    <s v="Standard"/>
    <s v="Large"/>
    <s v="Large"/>
    <n v="1992.93"/>
    <n v="762.63"/>
    <d v="2016-11-22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63"/>
  </r>
  <r>
    <n v="18622"/>
    <n v="99"/>
    <x v="2807"/>
    <d v="2017-10-21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70"/>
  </r>
  <r>
    <n v="18623"/>
    <n v="62"/>
    <x v="3050"/>
    <d v="2017-03-06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299"/>
  </r>
  <r>
    <n v="18624"/>
    <n v="89"/>
    <x v="10"/>
    <d v="2017-01-15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349"/>
  </r>
  <r>
    <n v="18626"/>
    <n v="90"/>
    <x v="3422"/>
    <d v="2017-08-09T00:00:00"/>
    <b v="1"/>
    <s v="Approved"/>
    <s v="Norco Bicycles"/>
    <s v="Standard"/>
    <s v="Large"/>
    <s v="Large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43"/>
  </r>
  <r>
    <n v="18627"/>
    <n v="49"/>
    <x v="2434"/>
    <d v="2017-05-09T00:00:00"/>
    <b v="0"/>
    <s v="Approved"/>
    <s v="Trek Bicycles"/>
    <s v="Road"/>
    <s v="Medium"/>
    <s v="Medium"/>
    <n v="533.51"/>
    <n v="400.13"/>
    <d v="2015-06-17T00:00:00"/>
    <n v="133.38"/>
    <e v="#N/A"/>
    <e v="#N/A"/>
    <e v="#N/A"/>
    <e v="#N/A"/>
    <e v="#N/A"/>
    <e v="#N/A"/>
    <e v="#N/A"/>
    <e v="#N/A"/>
    <e v="#N/A"/>
    <e v="#N/A"/>
    <e v="#N/A"/>
    <e v="#N/A"/>
    <e v="#N/A"/>
    <n v="235"/>
  </r>
  <r>
    <n v="18628"/>
    <n v="96"/>
    <x v="1192"/>
    <d v="2017-10-18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73"/>
  </r>
  <r>
    <n v="18629"/>
    <n v="55"/>
    <x v="1029"/>
    <d v="2017-03-15T00:00:00"/>
    <b v="0"/>
    <s v="Approved"/>
    <s v="Trek Bicycles"/>
    <s v="Road"/>
    <s v="Large"/>
    <s v="Large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90"/>
  </r>
  <r>
    <n v="18630"/>
    <n v="50"/>
    <x v="3138"/>
    <d v="2017-07-28T00:00:00"/>
    <b v="1"/>
    <s v="Approved"/>
    <s v="WeareA2B"/>
    <s v="Standard"/>
    <s v="Large"/>
    <s v="Large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55"/>
  </r>
  <r>
    <n v="18631"/>
    <n v="95"/>
    <x v="1494"/>
    <d v="2017-02-17T00:00:00"/>
    <b v="0"/>
    <s v="Approved"/>
    <s v="OHM Cycles"/>
    <s v="Touring"/>
    <s v="Small"/>
    <s v="Small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16"/>
  </r>
  <r>
    <n v="18632"/>
    <n v="54"/>
    <x v="2855"/>
    <d v="2017-12-29T00:00:00"/>
    <b v="1"/>
    <s v="Approved"/>
    <s v="WeareA2B"/>
    <s v="Standard"/>
    <s v="Medium"/>
    <s v="Medium"/>
    <n v="1292.8399999999999"/>
    <n v="13.44"/>
    <d v="2015-10-18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"/>
  </r>
  <r>
    <n v="18633"/>
    <n v="33"/>
    <x v="950"/>
    <d v="2017-12-29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1"/>
  </r>
  <r>
    <n v="18634"/>
    <n v="17"/>
    <x v="2556"/>
    <d v="2017-09-07T00:00:00"/>
    <b v="1"/>
    <s v="Approved"/>
    <s v="Sole"/>
    <s v="Standard"/>
    <s v="Small"/>
    <s v="Small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14"/>
  </r>
  <r>
    <n v="18635"/>
    <n v="9"/>
    <x v="2393"/>
    <d v="2017-09-04T00:00:00"/>
    <b v="0"/>
    <s v="Approved"/>
    <s v="OHM Cycles"/>
    <s v="Road"/>
    <s v="Medium"/>
    <s v="Medium"/>
    <n v="742.54"/>
    <n v="667.4"/>
    <d v="2007-08-04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17"/>
  </r>
  <r>
    <n v="18636"/>
    <n v="75"/>
    <x v="418"/>
    <d v="2017-12-19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11"/>
  </r>
  <r>
    <n v="18637"/>
    <n v="50"/>
    <x v="2832"/>
    <d v="2017-09-01T00:00:00"/>
    <b v="0"/>
    <s v="Approved"/>
    <s v="WeareA2B"/>
    <s v="Standard"/>
    <s v="Large"/>
    <s v="Large"/>
    <n v="175.89"/>
    <n v="131.91999999999999"/>
    <d v="2012-04-10T00:00:00"/>
    <n v="43.97"/>
    <e v="#N/A"/>
    <e v="#N/A"/>
    <e v="#N/A"/>
    <e v="#N/A"/>
    <e v="#N/A"/>
    <e v="#N/A"/>
    <e v="#N/A"/>
    <e v="#N/A"/>
    <e v="#N/A"/>
    <e v="#N/A"/>
    <e v="#N/A"/>
    <e v="#N/A"/>
    <e v="#N/A"/>
    <n v="120"/>
  </r>
  <r>
    <n v="18638"/>
    <n v="64"/>
    <x v="3168"/>
    <d v="2017-12-17T00:00:00"/>
    <b v="0"/>
    <s v="Approved"/>
    <s v="Giant Bicycles"/>
    <s v="Standard"/>
    <s v="Small"/>
    <s v="Small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3"/>
  </r>
  <r>
    <n v="18639"/>
    <n v="74"/>
    <x v="1570"/>
    <d v="2017-06-17T00:00:00"/>
    <b v="1"/>
    <s v="Approved"/>
    <s v="WeareA2B"/>
    <s v="Standard"/>
    <s v="Small"/>
    <s v="Small"/>
    <n v="1228.07"/>
    <n v="400.91"/>
    <d v="2006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96"/>
  </r>
  <r>
    <n v="18640"/>
    <n v="43"/>
    <x v="3183"/>
    <d v="2017-11-11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49"/>
  </r>
  <r>
    <n v="18641"/>
    <n v="52"/>
    <x v="2124"/>
    <d v="2017-10-14T00:00:00"/>
    <b v="0"/>
    <s v="Approved"/>
    <s v="OHM Cycles"/>
    <s v="Road"/>
    <s v="Medium"/>
    <s v="Medium"/>
    <n v="1280.28"/>
    <n v="829.51"/>
    <d v="1991-01-21T00:00:00"/>
    <n v="450.77"/>
    <e v="#N/A"/>
    <e v="#N/A"/>
    <e v="#N/A"/>
    <e v="#N/A"/>
    <e v="#N/A"/>
    <e v="#N/A"/>
    <e v="#N/A"/>
    <e v="#N/A"/>
    <e v="#N/A"/>
    <e v="#N/A"/>
    <e v="#N/A"/>
    <e v="#N/A"/>
    <e v="#N/A"/>
    <n v="77"/>
  </r>
  <r>
    <n v="18642"/>
    <n v="5"/>
    <x v="290"/>
    <d v="2017-12-09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1"/>
  </r>
  <r>
    <n v="18643"/>
    <n v="6"/>
    <x v="2947"/>
    <d v="2017-01-07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357"/>
  </r>
  <r>
    <n v="18644"/>
    <n v="26"/>
    <x v="206"/>
    <d v="2017-11-29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1"/>
  </r>
  <r>
    <n v="18645"/>
    <n v="97"/>
    <x v="3275"/>
    <d v="2017-11-02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58"/>
  </r>
  <r>
    <n v="18646"/>
    <n v="82"/>
    <x v="2474"/>
    <d v="2017-01-17T00:00:00"/>
    <b v="0"/>
    <s v="Approved"/>
    <s v="Norco Bicycles"/>
    <s v="Standard"/>
    <s v="Large"/>
    <s v="Large"/>
    <n v="1148.6400000000001"/>
    <n v="689.18"/>
    <d v="1997-08-25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47"/>
  </r>
  <r>
    <n v="18647"/>
    <n v="46"/>
    <x v="78"/>
    <d v="2017-07-08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75"/>
  </r>
  <r>
    <n v="18648"/>
    <n v="87"/>
    <x v="3349"/>
    <d v="2017-02-04T00:00:00"/>
    <b v="0"/>
    <s v="Approved"/>
    <s v="Giant Bicycles"/>
    <s v="Standard"/>
    <s v="Medium"/>
    <s v="Medium"/>
    <n v="1179"/>
    <n v="707.4"/>
    <d v="2003-09-10T00:00:00"/>
    <n v="471.6"/>
    <e v="#N/A"/>
    <e v="#N/A"/>
    <e v="#N/A"/>
    <e v="#N/A"/>
    <e v="#N/A"/>
    <e v="#N/A"/>
    <e v="#N/A"/>
    <e v="#N/A"/>
    <e v="#N/A"/>
    <e v="#N/A"/>
    <e v="#N/A"/>
    <e v="#N/A"/>
    <e v="#N/A"/>
    <n v="329"/>
  </r>
  <r>
    <n v="18649"/>
    <n v="90"/>
    <x v="3379"/>
    <d v="2017-09-01T00:00:00"/>
    <b v="1"/>
    <s v="Approved"/>
    <s v="Norco Bicycles"/>
    <s v="Standard"/>
    <s v="Medium"/>
    <s v="Medium"/>
    <n v="363.01"/>
    <n v="290.41000000000003"/>
    <d v="2016-03-29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20"/>
  </r>
  <r>
    <n v="18650"/>
    <n v="85"/>
    <x v="2901"/>
    <d v="2017-12-02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28"/>
  </r>
  <r>
    <n v="18651"/>
    <n v="6"/>
    <x v="3291"/>
    <d v="2017-12-17T00:00:00"/>
    <b v="0"/>
    <s v="Approved"/>
    <s v="Sole"/>
    <s v="Standard"/>
    <s v="Medium"/>
    <s v="Medium"/>
    <n v="748.17"/>
    <n v="448.9"/>
    <d v="1992-10-11T00:00:00"/>
    <n v="299.27"/>
    <e v="#N/A"/>
    <e v="#N/A"/>
    <e v="#N/A"/>
    <e v="#N/A"/>
    <e v="#N/A"/>
    <e v="#N/A"/>
    <e v="#N/A"/>
    <e v="#N/A"/>
    <e v="#N/A"/>
    <e v="#N/A"/>
    <e v="#N/A"/>
    <e v="#N/A"/>
    <e v="#N/A"/>
    <n v="13"/>
  </r>
  <r>
    <n v="18652"/>
    <n v="74"/>
    <x v="132"/>
    <d v="2017-10-15T00:00:00"/>
    <b v="0"/>
    <s v="Approved"/>
    <s v="WeareA2B"/>
    <s v="Standard"/>
    <s v="Medium"/>
    <s v="Medium"/>
    <n v="1762.96"/>
    <n v="950.52"/>
    <d v="1997-02-09T00:00:00"/>
    <n v="812.44"/>
    <e v="#N/A"/>
    <e v="#N/A"/>
    <e v="#N/A"/>
    <e v="#N/A"/>
    <e v="#N/A"/>
    <e v="#N/A"/>
    <e v="#N/A"/>
    <e v="#N/A"/>
    <e v="#N/A"/>
    <e v="#N/A"/>
    <e v="#N/A"/>
    <e v="#N/A"/>
    <e v="#N/A"/>
    <n v="76"/>
  </r>
  <r>
    <n v="18653"/>
    <n v="95"/>
    <x v="2143"/>
    <d v="2017-11-08T00:00:00"/>
    <b v="0"/>
    <s v="Approved"/>
    <s v="OHM Cycles"/>
    <s v="Touring"/>
    <s v="Medium"/>
    <s v="Medium"/>
    <n v="1073.07"/>
    <n v="933.84"/>
    <d v="2003-01-0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52"/>
  </r>
  <r>
    <n v="18654"/>
    <n v="60"/>
    <x v="2975"/>
    <d v="2017-05-24T00:00:00"/>
    <b v="1"/>
    <s v="Approved"/>
    <s v="Giant Bicycles"/>
    <s v="Standard"/>
    <s v="Medium"/>
    <s v="Medium"/>
    <n v="1977.36"/>
    <n v="1759.85"/>
    <d v="2010-11-05T00:00:00"/>
    <n v="217.51"/>
    <e v="#N/A"/>
    <e v="#N/A"/>
    <e v="#N/A"/>
    <e v="#N/A"/>
    <e v="#N/A"/>
    <e v="#N/A"/>
    <e v="#N/A"/>
    <e v="#N/A"/>
    <e v="#N/A"/>
    <e v="#N/A"/>
    <e v="#N/A"/>
    <e v="#N/A"/>
    <e v="#N/A"/>
    <n v="220"/>
  </r>
  <r>
    <n v="18655"/>
    <n v="77"/>
    <x v="3431"/>
    <d v="2017-04-28T00:00:00"/>
    <b v="1"/>
    <s v="Approved"/>
    <s v="WeareA2B"/>
    <s v="Standard"/>
    <s v="Small"/>
    <s v="Small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246"/>
  </r>
  <r>
    <n v="18656"/>
    <n v="1"/>
    <x v="448"/>
    <d v="2017-09-16T00:00:00"/>
    <b v="1"/>
    <s v="Approved"/>
    <s v="Giant Bicycles"/>
    <s v="Standard"/>
    <s v="Medium"/>
    <s v="Medium"/>
    <n v="1403.5"/>
    <n v="954.82"/>
    <d v="2005-08-0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05"/>
  </r>
  <r>
    <n v="18657"/>
    <n v="3"/>
    <x v="869"/>
    <d v="2017-06-30T00:00:00"/>
    <b v="1"/>
    <s v="Approved"/>
    <s v="Trek Bicycles"/>
    <s v="Standard"/>
    <s v="Medium"/>
    <s v="Medium"/>
    <n v="2091.4699999999998"/>
    <n v="388.92"/>
    <d v="2011-04-1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83"/>
  </r>
  <r>
    <n v="18658"/>
    <n v="51"/>
    <x v="602"/>
    <d v="2017-04-15T00:00:00"/>
    <b v="0"/>
    <s v="Approved"/>
    <s v="OHM Cycles"/>
    <s v="Standard"/>
    <s v="Large"/>
    <s v="Large"/>
    <n v="2005.66"/>
    <n v="1203.4000000000001"/>
    <d v="1991-01-21T00:00:00"/>
    <n v="802.26"/>
    <e v="#N/A"/>
    <e v="#N/A"/>
    <e v="#N/A"/>
    <e v="#N/A"/>
    <e v="#N/A"/>
    <e v="#N/A"/>
    <e v="#N/A"/>
    <e v="#N/A"/>
    <e v="#N/A"/>
    <e v="#N/A"/>
    <e v="#N/A"/>
    <e v="#N/A"/>
    <e v="#N/A"/>
    <n v="259"/>
  </r>
  <r>
    <n v="18659"/>
    <n v="34"/>
    <x v="1334"/>
    <d v="2017-12-29T00:00:00"/>
    <b v="1"/>
    <s v="Approved"/>
    <s v="Norco Bicycles"/>
    <s v="Road"/>
    <s v="Medium"/>
    <s v="Medium"/>
    <n v="774.53"/>
    <n v="464.72"/>
    <d v="1994-07-12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"/>
  </r>
  <r>
    <n v="18660"/>
    <n v="86"/>
    <x v="2510"/>
    <d v="2017-03-14T00:00:00"/>
    <b v="1"/>
    <s v="Approved"/>
    <s v="OHM Cycles"/>
    <s v="Standard"/>
    <s v="Large"/>
    <s v="Large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291"/>
  </r>
  <r>
    <n v="18661"/>
    <n v="4"/>
    <x v="162"/>
    <d v="2017-02-03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30"/>
  </r>
  <r>
    <n v="18662"/>
    <n v="34"/>
    <x v="2844"/>
    <d v="2017-09-11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10"/>
  </r>
  <r>
    <n v="18663"/>
    <n v="75"/>
    <x v="579"/>
    <d v="2017-06-03T00:00:00"/>
    <b v="1"/>
    <s v="Approved"/>
    <s v="Giant Bicycles"/>
    <s v="Touring"/>
    <s v="Large"/>
    <s v="Large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10"/>
  </r>
  <r>
    <n v="18664"/>
    <n v="16"/>
    <x v="970"/>
    <d v="2017-12-08T00:00:00"/>
    <b v="0"/>
    <s v="Approved"/>
    <s v="Norco Bicycles"/>
    <s v="Standard"/>
    <s v="Large"/>
    <s v="Large"/>
    <n v="1661.92"/>
    <n v="1479.11"/>
    <d v="1996-04-0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2"/>
  </r>
  <r>
    <n v="18665"/>
    <n v="42"/>
    <x v="1345"/>
    <d v="2017-10-30T00:00:00"/>
    <b v="0"/>
    <s v="Approved"/>
    <s v="OHM Cycles"/>
    <s v="Road"/>
    <s v="Small"/>
    <s v="Small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61"/>
  </r>
  <r>
    <n v="18666"/>
    <n v="22"/>
    <x v="2013"/>
    <d v="2017-05-29T00:00:00"/>
    <b v="1"/>
    <s v="Approved"/>
    <s v="Sole"/>
    <s v="Standard"/>
    <s v="Small"/>
    <s v="Small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15"/>
  </r>
  <r>
    <n v="18667"/>
    <n v="23"/>
    <x v="591"/>
    <d v="2017-07-25T00:00:00"/>
    <b v="0"/>
    <s v="Approved"/>
    <s v="Norco Bicycles"/>
    <s v="Mountain"/>
    <s v="Medium"/>
    <s v="Medium"/>
    <n v="688.63"/>
    <n v="612.88"/>
    <d v="2016-11-22T00:00:00"/>
    <n v="75.75"/>
    <e v="#N/A"/>
    <e v="#N/A"/>
    <e v="#N/A"/>
    <e v="#N/A"/>
    <e v="#N/A"/>
    <e v="#N/A"/>
    <e v="#N/A"/>
    <e v="#N/A"/>
    <e v="#N/A"/>
    <e v="#N/A"/>
    <e v="#N/A"/>
    <e v="#N/A"/>
    <e v="#N/A"/>
    <n v="158"/>
  </r>
  <r>
    <n v="18668"/>
    <n v="88"/>
    <x v="1659"/>
    <d v="2017-08-31T00:00:00"/>
    <b v="1"/>
    <s v="Approved"/>
    <s v="Norco Bicycles"/>
    <s v="Standard"/>
    <s v="Small"/>
    <s v="Small"/>
    <n v="1198.46"/>
    <n v="381.1"/>
    <d v="2003-01-05T00:00:00"/>
    <n v="817.36"/>
    <e v="#N/A"/>
    <e v="#N/A"/>
    <e v="#N/A"/>
    <e v="#N/A"/>
    <e v="#N/A"/>
    <e v="#N/A"/>
    <e v="#N/A"/>
    <e v="#N/A"/>
    <e v="#N/A"/>
    <e v="#N/A"/>
    <e v="#N/A"/>
    <e v="#N/A"/>
    <e v="#N/A"/>
    <n v="121"/>
  </r>
  <r>
    <n v="18669"/>
    <n v="55"/>
    <x v="1720"/>
    <d v="2017-10-25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66"/>
  </r>
  <r>
    <n v="18670"/>
    <n v="97"/>
    <x v="1746"/>
    <d v="2017-06-30T00:00:00"/>
    <b v="1"/>
    <s v="Approved"/>
    <s v="OHM Cycles"/>
    <s v="Road"/>
    <s v="Large"/>
    <s v="Large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83"/>
  </r>
  <r>
    <n v="18671"/>
    <n v="37"/>
    <x v="1006"/>
    <d v="2017-12-20T00:00:00"/>
    <b v="0"/>
    <s v="Approved"/>
    <s v="OHM Cycles"/>
    <s v="Standard"/>
    <s v="Medium"/>
    <s v="Medium"/>
    <n v="1793.43"/>
    <n v="248.82"/>
    <d v="1999-12-04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0"/>
  </r>
  <r>
    <n v="18672"/>
    <n v="56"/>
    <x v="366"/>
    <d v="2017-08-21T00:00:00"/>
    <b v="0"/>
    <s v="Approved"/>
    <s v="OHM Cycles"/>
    <s v="Standard"/>
    <s v="Medium"/>
    <s v="Medium"/>
    <n v="183.86"/>
    <n v="137.9"/>
    <d v="2015-10-18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31"/>
  </r>
  <r>
    <n v="18673"/>
    <n v="59"/>
    <x v="491"/>
    <d v="2017-01-30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34"/>
  </r>
  <r>
    <n v="18674"/>
    <n v="48"/>
    <x v="407"/>
    <d v="2017-10-10T00:00:00"/>
    <b v="1"/>
    <s v="Approved"/>
    <s v="WeareA2B"/>
    <s v="Standard"/>
    <s v="Small"/>
    <s v="Small"/>
    <n v="1762.96"/>
    <n v="950.52"/>
    <d v="1997-02-09T00:00:00"/>
    <n v="812.44"/>
    <e v="#N/A"/>
    <e v="#N/A"/>
    <e v="#N/A"/>
    <e v="#N/A"/>
    <e v="#N/A"/>
    <e v="#N/A"/>
    <e v="#N/A"/>
    <e v="#N/A"/>
    <e v="#N/A"/>
    <e v="#N/A"/>
    <e v="#N/A"/>
    <e v="#N/A"/>
    <e v="#N/A"/>
    <n v="81"/>
  </r>
  <r>
    <n v="18675"/>
    <n v="18"/>
    <x v="2019"/>
    <d v="2017-02-14T00:00:00"/>
    <b v="1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319"/>
  </r>
  <r>
    <n v="18676"/>
    <n v="3"/>
    <x v="1152"/>
    <d v="2017-05-01T00:00:00"/>
    <b v="0"/>
    <s v="Approved"/>
    <s v="Trek Bicycles"/>
    <s v="Standard"/>
    <s v="Medium"/>
    <s v="Medium"/>
    <n v="2091.4699999999998"/>
    <n v="388.92"/>
    <d v="2010-06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43"/>
  </r>
  <r>
    <n v="18677"/>
    <n v="95"/>
    <x v="514"/>
    <d v="2017-04-25T00:00:00"/>
    <b v="1"/>
    <s v="Approved"/>
    <s v="OHM Cycles"/>
    <s v="Touring"/>
    <s v="Large"/>
    <s v="Large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49"/>
  </r>
  <r>
    <n v="18678"/>
    <n v="74"/>
    <x v="661"/>
    <d v="2017-04-25T00:00:00"/>
    <b v="1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49"/>
  </r>
  <r>
    <n v="18679"/>
    <n v="40"/>
    <x v="3057"/>
    <d v="2017-10-15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76"/>
  </r>
  <r>
    <n v="18680"/>
    <n v="20"/>
    <x v="2288"/>
    <d v="2017-11-20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40"/>
  </r>
  <r>
    <n v="18681"/>
    <n v="48"/>
    <x v="2066"/>
    <d v="2017-04-09T00:00:00"/>
    <b v="1"/>
    <s v="Approved"/>
    <s v="WeareA2B"/>
    <s v="Standard"/>
    <s v="Small"/>
    <s v="Small"/>
    <n v="1762.96"/>
    <n v="950.52"/>
    <d v="2009-04-12T00:00:00"/>
    <n v="812.44"/>
    <e v="#N/A"/>
    <e v="#N/A"/>
    <e v="#N/A"/>
    <e v="#N/A"/>
    <e v="#N/A"/>
    <e v="#N/A"/>
    <e v="#N/A"/>
    <e v="#N/A"/>
    <e v="#N/A"/>
    <e v="#N/A"/>
    <e v="#N/A"/>
    <e v="#N/A"/>
    <e v="#N/A"/>
    <n v="265"/>
  </r>
  <r>
    <n v="18682"/>
    <n v="74"/>
    <x v="2116"/>
    <d v="2017-05-04T00:00:00"/>
    <b v="0"/>
    <s v="Approved"/>
    <s v="WeareA2B"/>
    <s v="Standard"/>
    <s v="Medium"/>
    <s v="Medium"/>
    <n v="1228.07"/>
    <n v="400.91"/>
    <d v="1991-07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40"/>
  </r>
  <r>
    <n v="18683"/>
    <n v="0"/>
    <x v="2053"/>
    <d v="2017-11-14T00:00:00"/>
    <b v="1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46"/>
  </r>
  <r>
    <n v="18684"/>
    <n v="14"/>
    <x v="3036"/>
    <d v="2017-02-07T00:00:00"/>
    <b v="0"/>
    <s v="Approved"/>
    <s v="Trek Bicycles"/>
    <s v="Standard"/>
    <s v="Medium"/>
    <s v="Medium"/>
    <n v="1386.84"/>
    <n v="1234.29"/>
    <d v="2010-05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26"/>
  </r>
  <r>
    <n v="18685"/>
    <n v="15"/>
    <x v="1632"/>
    <d v="2017-06-12T00:00:00"/>
    <b v="1"/>
    <s v="Approved"/>
    <s v="WeareA2B"/>
    <s v="Standard"/>
    <s v="Small"/>
    <s v="Small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01"/>
  </r>
  <r>
    <n v="18686"/>
    <n v="93"/>
    <x v="2348"/>
    <d v="2017-08-20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32"/>
  </r>
  <r>
    <n v="18687"/>
    <n v="7"/>
    <x v="2091"/>
    <d v="2017-08-20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32"/>
  </r>
  <r>
    <n v="18688"/>
    <n v="0"/>
    <x v="938"/>
    <d v="2017-06-08T00:00:00"/>
    <b v="0"/>
    <s v="Approved"/>
    <s v="Trek Bicycles"/>
    <s v="Road"/>
    <s v="Medium"/>
    <s v="Medium"/>
    <n v="290.62"/>
    <n v="215.14"/>
    <d v="2004-08-07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05"/>
  </r>
  <r>
    <n v="18689"/>
    <n v="18"/>
    <x v="2569"/>
    <d v="2017-05-04T00:00:00"/>
    <b v="1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40"/>
  </r>
  <r>
    <n v="18691"/>
    <n v="1"/>
    <x v="409"/>
    <d v="2017-01-03T00:00:00"/>
    <b v="1"/>
    <s v="Approved"/>
    <s v="Giant Bicycles"/>
    <s v="Standard"/>
    <s v="Medium"/>
    <s v="Medium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61"/>
  </r>
  <r>
    <n v="18692"/>
    <n v="19"/>
    <x v="1245"/>
    <d v="2017-01-30T00:00:00"/>
    <b v="0"/>
    <s v="Approved"/>
    <s v="Trek Bicycles"/>
    <s v="Mountain"/>
    <s v="Medium"/>
    <s v="Medium"/>
    <n v="574.64"/>
    <n v="459.71"/>
    <d v="2011-04-16T00:00:00"/>
    <n v="114.93"/>
    <e v="#N/A"/>
    <e v="#N/A"/>
    <e v="#N/A"/>
    <e v="#N/A"/>
    <e v="#N/A"/>
    <e v="#N/A"/>
    <e v="#N/A"/>
    <e v="#N/A"/>
    <e v="#N/A"/>
    <e v="#N/A"/>
    <e v="#N/A"/>
    <e v="#N/A"/>
    <e v="#N/A"/>
    <n v="334"/>
  </r>
  <r>
    <n v="18693"/>
    <n v="59"/>
    <x v="1223"/>
    <d v="2017-06-06T00:00:00"/>
    <b v="0"/>
    <s v="Approved"/>
    <s v="WeareA2B"/>
    <s v="Standard"/>
    <s v="Medium"/>
    <s v="Medium"/>
    <n v="1415.01"/>
    <n v="1259.3599999999999"/>
    <d v="1998-12-1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07"/>
  </r>
  <r>
    <n v="18694"/>
    <n v="1"/>
    <x v="763"/>
    <d v="2017-09-20T00:00:00"/>
    <b v="0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01"/>
  </r>
  <r>
    <n v="18695"/>
    <n v="64"/>
    <x v="818"/>
    <d v="2017-02-26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07"/>
  </r>
  <r>
    <n v="18696"/>
    <n v="32"/>
    <x v="456"/>
    <d v="2017-02-14T00:00:00"/>
    <b v="0"/>
    <s v="Approved"/>
    <s v="Giant Bicycles"/>
    <s v="Standard"/>
    <s v="Large"/>
    <s v="Large"/>
    <n v="642.70000000000005"/>
    <n v="211.37"/>
    <d v="1997-05-10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19"/>
  </r>
  <r>
    <n v="18697"/>
    <n v="40"/>
    <x v="2324"/>
    <d v="2017-03-19T00:00:00"/>
    <b v="1"/>
    <s v="Approved"/>
    <s v="OHM Cycles"/>
    <s v="Standard"/>
    <s v="Medium"/>
    <s v="Medium"/>
    <n v="1458.17"/>
    <n v="874.9"/>
    <d v="2014-07-28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86"/>
  </r>
  <r>
    <n v="18698"/>
    <n v="20"/>
    <x v="1232"/>
    <d v="2017-02-25T00:00:00"/>
    <b v="0"/>
    <s v="Approved"/>
    <s v="Trek Bicycles"/>
    <s v="Standard"/>
    <s v="Medium"/>
    <s v="Medium"/>
    <n v="1775.81"/>
    <n v="1580.47"/>
    <d v="2013-03-12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08"/>
  </r>
  <r>
    <n v="18699"/>
    <n v="31"/>
    <x v="2969"/>
    <d v="2017-12-01T00:00:00"/>
    <b v="1"/>
    <s v="Approved"/>
    <s v="Giant Bicycles"/>
    <s v="Standard"/>
    <s v="Small"/>
    <s v="Small"/>
    <n v="230.91"/>
    <n v="173.18"/>
    <d v="1992-10-11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9"/>
  </r>
  <r>
    <n v="18700"/>
    <n v="81"/>
    <x v="3243"/>
    <d v="2017-08-28T00:00:00"/>
    <b v="1"/>
    <s v="Approved"/>
    <s v="Norco Bicycles"/>
    <s v="Standard"/>
    <s v="Medium"/>
    <s v="Medium"/>
    <n v="586.45000000000005"/>
    <n v="521.94000000000005"/>
    <d v="1998-12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24"/>
  </r>
  <r>
    <n v="18701"/>
    <n v="0"/>
    <x v="3194"/>
    <d v="2017-04-08T00:00:00"/>
    <b v="0"/>
    <s v="Approved"/>
    <s v="Trek Bicycles"/>
    <s v="Road"/>
    <s v="Small"/>
    <s v="Small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66"/>
  </r>
  <r>
    <n v="18702"/>
    <n v="0"/>
    <x v="536"/>
    <d v="2017-05-08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36"/>
  </r>
  <r>
    <n v="18703"/>
    <n v="0"/>
    <x v="1015"/>
    <d v="2017-06-06T00:00:00"/>
    <b v="1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07"/>
  </r>
  <r>
    <n v="18704"/>
    <n v="3"/>
    <x v="2297"/>
    <d v="2017-01-31T00:00:00"/>
    <b v="0"/>
    <s v="Approved"/>
    <s v="Trek Bicycles"/>
    <s v="Standard"/>
    <s v="Medium"/>
    <s v="Medium"/>
    <n v="2091.4699999999998"/>
    <n v="388.92"/>
    <d v="2001-11-2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33"/>
  </r>
  <r>
    <n v="18705"/>
    <n v="20"/>
    <x v="3334"/>
    <d v="2017-02-02T00:00:00"/>
    <b v="1"/>
    <s v="Approved"/>
    <s v="Trek Bicycles"/>
    <s v="Standard"/>
    <s v="Large"/>
    <s v="Large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31"/>
  </r>
  <r>
    <n v="18706"/>
    <n v="60"/>
    <x v="2157"/>
    <d v="2017-06-02T00:00:00"/>
    <b v="1"/>
    <s v="Approved"/>
    <s v="Giant Bicycles"/>
    <s v="Standard"/>
    <s v="Small"/>
    <s v="Small"/>
    <n v="1977.36"/>
    <n v="1759.85"/>
    <d v="2014-07-28T00:00:00"/>
    <n v="217.51"/>
    <e v="#N/A"/>
    <e v="#N/A"/>
    <e v="#N/A"/>
    <e v="#N/A"/>
    <e v="#N/A"/>
    <e v="#N/A"/>
    <e v="#N/A"/>
    <e v="#N/A"/>
    <e v="#N/A"/>
    <e v="#N/A"/>
    <e v="#N/A"/>
    <e v="#N/A"/>
    <e v="#N/A"/>
    <n v="211"/>
  </r>
  <r>
    <n v="18707"/>
    <n v="48"/>
    <x v="999"/>
    <d v="2017-04-17T00:00:00"/>
    <b v="1"/>
    <s v="Approved"/>
    <s v="WeareA2B"/>
    <s v="Standard"/>
    <s v="Small"/>
    <s v="Small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57"/>
  </r>
  <r>
    <n v="18708"/>
    <n v="24"/>
    <x v="1266"/>
    <d v="2017-05-21T00:00:00"/>
    <b v="1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23"/>
  </r>
  <r>
    <n v="18709"/>
    <n v="56"/>
    <x v="2587"/>
    <d v="2017-04-07T00:00:00"/>
    <b v="1"/>
    <s v="Approved"/>
    <s v="OHM Cycles"/>
    <s v="Standard"/>
    <s v="Large"/>
    <s v="Large"/>
    <n v="183.86"/>
    <n v="137.9"/>
    <d v="2012-05-18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67"/>
  </r>
  <r>
    <n v="18710"/>
    <n v="19"/>
    <x v="2276"/>
    <d v="2017-04-15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59"/>
  </r>
  <r>
    <n v="18711"/>
    <n v="4"/>
    <x v="2998"/>
    <d v="2017-07-06T00:00:00"/>
    <b v="0"/>
    <s v="Approved"/>
    <s v="Sole"/>
    <s v="Standard"/>
    <s v="Large"/>
    <s v="Large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77"/>
  </r>
  <r>
    <n v="18713"/>
    <n v="99"/>
    <x v="127"/>
    <d v="2017-01-16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48"/>
  </r>
  <r>
    <n v="18714"/>
    <n v="28"/>
    <x v="3132"/>
    <d v="2017-04-16T00:00:00"/>
    <b v="0"/>
    <s v="Approved"/>
    <s v="Sole"/>
    <s v="Road"/>
    <s v="Medium"/>
    <s v="Medium"/>
    <n v="1703.52"/>
    <n v="1516.13"/>
    <d v="1993-04-20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58"/>
  </r>
  <r>
    <n v="18715"/>
    <n v="13"/>
    <x v="1427"/>
    <d v="2017-09-21T00:00:00"/>
    <b v="1"/>
    <s v="Approved"/>
    <s v="Sole"/>
    <s v="Standard"/>
    <s v="Small"/>
    <s v="Small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00"/>
  </r>
  <r>
    <n v="18716"/>
    <n v="49"/>
    <x v="1255"/>
    <d v="2017-12-16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4"/>
  </r>
  <r>
    <n v="18717"/>
    <n v="79"/>
    <x v="559"/>
    <d v="2017-05-19T00:00:00"/>
    <b v="1"/>
    <s v="Approved"/>
    <s v="Sole"/>
    <s v="Touring"/>
    <s v="Large"/>
    <s v="Large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25"/>
  </r>
  <r>
    <n v="18718"/>
    <n v="58"/>
    <x v="2294"/>
    <d v="2017-03-22T00:00:00"/>
    <b v="0"/>
    <s v="Approved"/>
    <s v="OHM Cycles"/>
    <s v="Standard"/>
    <s v="Large"/>
    <s v="Large"/>
    <n v="912.52"/>
    <n v="141.4"/>
    <d v="1993-06-23T00:00:00"/>
    <n v="771.12"/>
    <e v="#N/A"/>
    <e v="#N/A"/>
    <e v="#N/A"/>
    <e v="#N/A"/>
    <e v="#N/A"/>
    <e v="#N/A"/>
    <e v="#N/A"/>
    <e v="#N/A"/>
    <e v="#N/A"/>
    <e v="#N/A"/>
    <e v="#N/A"/>
    <e v="#N/A"/>
    <e v="#N/A"/>
    <n v="283"/>
  </r>
  <r>
    <n v="18719"/>
    <n v="54"/>
    <x v="1655"/>
    <d v="2017-10-12T00:00:00"/>
    <b v="0"/>
    <s v="Approved"/>
    <s v="WeareA2B"/>
    <s v="Standard"/>
    <s v="Medium"/>
    <s v="Medium"/>
    <n v="1292.8399999999999"/>
    <n v="13.44"/>
    <d v="1993-06-23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79"/>
  </r>
  <r>
    <n v="18720"/>
    <n v="71"/>
    <x v="713"/>
    <d v="2017-03-03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02"/>
  </r>
  <r>
    <n v="18721"/>
    <n v="61"/>
    <x v="1016"/>
    <d v="2017-05-15T00:00:00"/>
    <b v="0"/>
    <s v="Approved"/>
    <s v="OHM Cycles"/>
    <s v="Standard"/>
    <s v="Large"/>
    <s v="Large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29"/>
  </r>
  <r>
    <n v="18722"/>
    <n v="35"/>
    <x v="3083"/>
    <d v="2017-08-30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22"/>
  </r>
  <r>
    <n v="18724"/>
    <n v="86"/>
    <x v="1577"/>
    <d v="2017-06-24T00:00:00"/>
    <b v="1"/>
    <s v="Approved"/>
    <s v="OHM Cycles"/>
    <s v="Standard"/>
    <s v="Medium"/>
    <s v="Medium"/>
    <n v="235.63"/>
    <n v="125.07"/>
    <d v="2013-06-09T00:00:00"/>
    <n v="110.56"/>
    <e v="#N/A"/>
    <e v="#N/A"/>
    <e v="#N/A"/>
    <e v="#N/A"/>
    <e v="#N/A"/>
    <e v="#N/A"/>
    <e v="#N/A"/>
    <e v="#N/A"/>
    <e v="#N/A"/>
    <e v="#N/A"/>
    <e v="#N/A"/>
    <e v="#N/A"/>
    <e v="#N/A"/>
    <n v="189"/>
  </r>
  <r>
    <n v="18725"/>
    <n v="14"/>
    <x v="635"/>
    <d v="2017-03-19T00:00:00"/>
    <b v="1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86"/>
  </r>
  <r>
    <n v="18726"/>
    <n v="87"/>
    <x v="2993"/>
    <d v="2017-12-26T00:00:00"/>
    <b v="0"/>
    <s v="Approved"/>
    <s v="Giant Bicycles"/>
    <s v="Standard"/>
    <s v="Small"/>
    <s v="Small"/>
    <n v="1179"/>
    <n v="707.4"/>
    <d v="2005-05-10T00:00:00"/>
    <n v="471.6"/>
    <e v="#N/A"/>
    <e v="#N/A"/>
    <e v="#N/A"/>
    <e v="#N/A"/>
    <e v="#N/A"/>
    <e v="#N/A"/>
    <e v="#N/A"/>
    <e v="#N/A"/>
    <e v="#N/A"/>
    <e v="#N/A"/>
    <e v="#N/A"/>
    <e v="#N/A"/>
    <e v="#N/A"/>
    <n v="4"/>
  </r>
  <r>
    <n v="18727"/>
    <n v="68"/>
    <x v="3354"/>
    <d v="2017-07-11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172"/>
  </r>
  <r>
    <n v="18728"/>
    <n v="89"/>
    <x v="2858"/>
    <d v="2017-05-22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22"/>
  </r>
  <r>
    <n v="18729"/>
    <n v="95"/>
    <x v="3105"/>
    <d v="2017-05-05T00:00:00"/>
    <b v="0"/>
    <s v="Approved"/>
    <s v="Giant Bicycles"/>
    <s v="Standard"/>
    <s v="Large"/>
    <s v="Large"/>
    <n v="569.55999999999995"/>
    <n v="528.42999999999995"/>
    <d v="1994-08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39"/>
  </r>
  <r>
    <n v="18730"/>
    <n v="38"/>
    <x v="401"/>
    <d v="2017-08-18T00:00:00"/>
    <b v="1"/>
    <s v="Approved"/>
    <s v="Sole"/>
    <s v="Standard"/>
    <s v="Large"/>
    <s v="Large"/>
    <n v="1577.53"/>
    <n v="826.51"/>
    <d v="2010-06-07T00:00:00"/>
    <n v="751.02"/>
    <e v="#N/A"/>
    <e v="#N/A"/>
    <e v="#N/A"/>
    <e v="#N/A"/>
    <e v="#N/A"/>
    <e v="#N/A"/>
    <e v="#N/A"/>
    <e v="#N/A"/>
    <e v="#N/A"/>
    <e v="#N/A"/>
    <e v="#N/A"/>
    <e v="#N/A"/>
    <e v="#N/A"/>
    <n v="134"/>
  </r>
  <r>
    <n v="18731"/>
    <n v="66"/>
    <x v="2562"/>
    <d v="2017-11-04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56"/>
  </r>
  <r>
    <n v="18732"/>
    <n v="5"/>
    <x v="1774"/>
    <d v="2017-04-13T00:00:00"/>
    <b v="0"/>
    <s v="Approved"/>
    <s v="Giant Bicycles"/>
    <s v="Standard"/>
    <s v="Small"/>
    <s v="Small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61"/>
  </r>
  <r>
    <n v="18733"/>
    <n v="86"/>
    <x v="3091"/>
    <d v="2017-12-21T00:00:00"/>
    <b v="0"/>
    <s v="Approved"/>
    <s v="Norco Bicycles"/>
    <s v="Road"/>
    <s v="Medium"/>
    <s v="Medium"/>
    <n v="774.53"/>
    <n v="464.72"/>
    <d v="1994-07-12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9"/>
  </r>
  <r>
    <n v="18734"/>
    <n v="29"/>
    <x v="2659"/>
    <d v="2017-01-21T00:00:00"/>
    <b v="1"/>
    <s v="Approved"/>
    <s v="Norco Bicycles"/>
    <s v="Road"/>
    <s v="Large"/>
    <s v="Large"/>
    <n v="543.39"/>
    <n v="407.54"/>
    <d v="1991-11-1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43"/>
  </r>
  <r>
    <n v="18735"/>
    <n v="45"/>
    <x v="3491"/>
    <d v="2017-02-21T00:00:00"/>
    <b v="1"/>
    <s v="Approved"/>
    <s v="Sole"/>
    <s v="Standard"/>
    <s v="Medium"/>
    <s v="Medium"/>
    <n v="441.49"/>
    <n v="84.99"/>
    <d v="2015-06-17T00:00:00"/>
    <n v="356.5"/>
    <e v="#N/A"/>
    <e v="#N/A"/>
    <e v="#N/A"/>
    <e v="#N/A"/>
    <e v="#N/A"/>
    <e v="#N/A"/>
    <e v="#N/A"/>
    <e v="#N/A"/>
    <e v="#N/A"/>
    <e v="#N/A"/>
    <e v="#N/A"/>
    <e v="#N/A"/>
    <e v="#N/A"/>
    <n v="312"/>
  </r>
  <r>
    <n v="18736"/>
    <n v="47"/>
    <x v="1765"/>
    <d v="2017-10-29T00:00:00"/>
    <b v="1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62"/>
  </r>
  <r>
    <n v="18737"/>
    <n v="0"/>
    <x v="1021"/>
    <d v="2017-09-30T00:00:00"/>
    <b v="0"/>
    <s v="Approved"/>
    <s v="OHM Cycles"/>
    <s v="Standard"/>
    <s v="Small"/>
    <s v="Small"/>
    <n v="235.63"/>
    <n v="125.07"/>
    <d v="2013-06-09T00:00:00"/>
    <n v="110.56"/>
    <e v="#N/A"/>
    <e v="#N/A"/>
    <e v="#N/A"/>
    <e v="#N/A"/>
    <e v="#N/A"/>
    <e v="#N/A"/>
    <e v="#N/A"/>
    <e v="#N/A"/>
    <e v="#N/A"/>
    <e v="#N/A"/>
    <e v="#N/A"/>
    <e v="#N/A"/>
    <e v="#N/A"/>
    <n v="91"/>
  </r>
  <r>
    <n v="18738"/>
    <n v="66"/>
    <x v="1435"/>
    <d v="2017-12-25T00:00:00"/>
    <b v="1"/>
    <s v="Approved"/>
    <s v="Giant Bicycles"/>
    <s v="Road"/>
    <s v="Medium"/>
    <s v="Medium"/>
    <n v="590.26"/>
    <n v="525.33000000000004"/>
    <d v="2005-10-2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5"/>
  </r>
  <r>
    <n v="18739"/>
    <n v="47"/>
    <x v="3447"/>
    <d v="2017-05-22T00:00:00"/>
    <b v="0"/>
    <s v="Approved"/>
    <s v="Trek Bicycles"/>
    <s v="Road"/>
    <s v="Small"/>
    <s v="Small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22"/>
  </r>
  <r>
    <n v="18740"/>
    <n v="55"/>
    <x v="2434"/>
    <d v="2017-03-24T00:00:00"/>
    <b v="0"/>
    <s v="Approved"/>
    <s v="Trek Bicycles"/>
    <s v="Road"/>
    <s v="Small"/>
    <s v="Small"/>
    <n v="1894.19"/>
    <n v="598.76"/>
    <d v="1991-11-07T00:00:00"/>
    <n v="1295.43"/>
    <e v="#N/A"/>
    <e v="#N/A"/>
    <e v="#N/A"/>
    <e v="#N/A"/>
    <e v="#N/A"/>
    <e v="#N/A"/>
    <e v="#N/A"/>
    <e v="#N/A"/>
    <e v="#N/A"/>
    <e v="#N/A"/>
    <e v="#N/A"/>
    <e v="#N/A"/>
    <e v="#N/A"/>
    <n v="281"/>
  </r>
  <r>
    <n v="18741"/>
    <n v="60"/>
    <x v="3376"/>
    <d v="2017-11-22T00:00:00"/>
    <b v="0"/>
    <s v="Approved"/>
    <s v="Giant Bicycles"/>
    <s v="Standard"/>
    <s v="Large"/>
    <s v="Large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38"/>
  </r>
  <r>
    <n v="18742"/>
    <n v="14"/>
    <x v="2227"/>
    <d v="2017-10-17T00:00:00"/>
    <b v="0"/>
    <s v="Approved"/>
    <s v="Sole"/>
    <s v="Standard"/>
    <s v="Small"/>
    <s v="Small"/>
    <n v="1842.92"/>
    <n v="1105.75"/>
    <d v="2011-01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74"/>
  </r>
  <r>
    <n v="18743"/>
    <n v="59"/>
    <x v="2292"/>
    <d v="2017-01-06T00:00:00"/>
    <b v="0"/>
    <s v="Approved"/>
    <s v="Sole"/>
    <s v="Standard"/>
    <s v="Large"/>
    <s v="Large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58"/>
  </r>
  <r>
    <n v="18744"/>
    <n v="81"/>
    <x v="313"/>
    <d v="2017-09-29T00:00:00"/>
    <b v="0"/>
    <s v="Approved"/>
    <s v="Norco Bicycles"/>
    <s v="Standard"/>
    <s v="Large"/>
    <s v="Large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92"/>
  </r>
  <r>
    <n v="18745"/>
    <n v="0"/>
    <x v="270"/>
    <d v="2017-10-27T00:00:00"/>
    <b v="1"/>
    <s v="Approved"/>
    <s v="Sole"/>
    <s v="Standard"/>
    <s v="Small"/>
    <s v="Small"/>
    <n v="100.35"/>
    <n v="75.260000000000005"/>
    <d v="2000-11-03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64"/>
  </r>
  <r>
    <n v="18746"/>
    <n v="55"/>
    <x v="1643"/>
    <d v="2017-07-31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52"/>
  </r>
  <r>
    <n v="18747"/>
    <n v="87"/>
    <x v="1819"/>
    <d v="2017-06-08T00:00:00"/>
    <b v="0"/>
    <s v="Approved"/>
    <s v="OHM Cycles"/>
    <s v="Standard"/>
    <s v="Large"/>
    <s v="Large"/>
    <n v="1636.9"/>
    <n v="44.71"/>
    <d v="2006-05-22T00:00:00"/>
    <n v="1592.19"/>
    <e v="#N/A"/>
    <e v="#N/A"/>
    <e v="#N/A"/>
    <e v="#N/A"/>
    <e v="#N/A"/>
    <e v="#N/A"/>
    <e v="#N/A"/>
    <e v="#N/A"/>
    <e v="#N/A"/>
    <e v="#N/A"/>
    <e v="#N/A"/>
    <e v="#N/A"/>
    <e v="#N/A"/>
    <n v="205"/>
  </r>
  <r>
    <n v="18748"/>
    <n v="34"/>
    <x v="3265"/>
    <d v="2017-07-08T00:00:00"/>
    <b v="0"/>
    <s v="Approved"/>
    <s v="Norco Bicycles"/>
    <s v="Road"/>
    <s v="Medium"/>
    <s v="Medium"/>
    <n v="774.53"/>
    <n v="464.72"/>
    <d v="2006-02-02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75"/>
  </r>
  <r>
    <n v="18749"/>
    <n v="0"/>
    <x v="1114"/>
    <d v="2017-03-21T00:00:00"/>
    <b v="0"/>
    <s v="Approved"/>
    <s v="WeareA2B"/>
    <s v="Standard"/>
    <s v="Large"/>
    <s v="Large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84"/>
  </r>
  <r>
    <n v="18750"/>
    <n v="29"/>
    <x v="2230"/>
    <d v="2017-04-05T00:00:00"/>
    <b v="1"/>
    <s v="Approved"/>
    <s v="WeareA2B"/>
    <s v="Standard"/>
    <s v="Medium"/>
    <s v="Medium"/>
    <n v="1065.03"/>
    <n v="230.09"/>
    <d v="2002-10-10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69"/>
  </r>
  <r>
    <n v="18751"/>
    <n v="85"/>
    <x v="509"/>
    <d v="2017-02-16T00:00:00"/>
    <b v="1"/>
    <s v="Approved"/>
    <s v="WeareA2B"/>
    <s v="Standard"/>
    <s v="Medium"/>
    <s v="Medium"/>
    <n v="752.64"/>
    <n v="205.36"/>
    <d v="1998-12-16T00:00:00"/>
    <n v="547.28"/>
    <e v="#N/A"/>
    <e v="#N/A"/>
    <e v="#N/A"/>
    <e v="#N/A"/>
    <e v="#N/A"/>
    <e v="#N/A"/>
    <e v="#N/A"/>
    <e v="#N/A"/>
    <e v="#N/A"/>
    <e v="#N/A"/>
    <e v="#N/A"/>
    <e v="#N/A"/>
    <e v="#N/A"/>
    <n v="317"/>
  </r>
  <r>
    <n v="18753"/>
    <n v="24"/>
    <x v="3067"/>
    <d v="2017-08-01T00:00:00"/>
    <b v="1"/>
    <s v="Cancell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151"/>
  </r>
  <r>
    <n v="18754"/>
    <n v="68"/>
    <x v="1244"/>
    <d v="2017-03-02T00:00:00"/>
    <b v="0"/>
    <s v="Approved"/>
    <s v="OHM Cycles"/>
    <s v="Standard"/>
    <s v="Large"/>
    <s v="Large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03"/>
  </r>
  <r>
    <n v="18756"/>
    <n v="2"/>
    <x v="3021"/>
    <d v="2017-05-08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36"/>
  </r>
  <r>
    <n v="18757"/>
    <n v="46"/>
    <x v="1261"/>
    <d v="2017-07-10T00:00:00"/>
    <b v="1"/>
    <s v="Approved"/>
    <s v="OHM Cycles"/>
    <s v="Standard"/>
    <s v="Small"/>
    <s v="Small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73"/>
  </r>
  <r>
    <n v="18758"/>
    <n v="35"/>
    <x v="34"/>
    <d v="2017-05-26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18"/>
  </r>
  <r>
    <n v="18759"/>
    <n v="9"/>
    <x v="1578"/>
    <d v="2017-05-01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43"/>
  </r>
  <r>
    <n v="18760"/>
    <n v="28"/>
    <x v="1470"/>
    <d v="2017-06-17T00:00:00"/>
    <b v="0"/>
    <s v="Approved"/>
    <s v="Norco Bicycles"/>
    <s v="Standard"/>
    <s v="Medium"/>
    <s v="Medium"/>
    <n v="1216.1400000000001"/>
    <n v="1082.3599999999999"/>
    <d v="2016-11-2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96"/>
  </r>
  <r>
    <n v="18761"/>
    <n v="49"/>
    <x v="1182"/>
    <d v="2017-08-27T00:00:00"/>
    <b v="1"/>
    <s v="Approved"/>
    <s v="Trek Bicycles"/>
    <s v="Road"/>
    <s v="Small"/>
    <s v="Small"/>
    <n v="533.51"/>
    <n v="400.13"/>
    <d v="2012-04-10T00:00:00"/>
    <n v="133.38"/>
    <e v="#N/A"/>
    <e v="#N/A"/>
    <e v="#N/A"/>
    <e v="#N/A"/>
    <e v="#N/A"/>
    <e v="#N/A"/>
    <e v="#N/A"/>
    <e v="#N/A"/>
    <e v="#N/A"/>
    <e v="#N/A"/>
    <e v="#N/A"/>
    <e v="#N/A"/>
    <e v="#N/A"/>
    <n v="125"/>
  </r>
  <r>
    <n v="18762"/>
    <n v="0"/>
    <x v="1758"/>
    <d v="2017-03-27T00:00:00"/>
    <b v="1"/>
    <s v="Approved"/>
    <s v="OHM Cycles"/>
    <s v="Standard"/>
    <s v="Medium"/>
    <s v="Medium"/>
    <n v="183.86"/>
    <n v="137.9"/>
    <d v="2015-10-18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78"/>
  </r>
  <r>
    <n v="18763"/>
    <n v="21"/>
    <x v="2679"/>
    <d v="2017-01-27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337"/>
  </r>
  <r>
    <n v="18764"/>
    <n v="78"/>
    <x v="1676"/>
    <d v="2017-07-21T00:00:00"/>
    <b v="1"/>
    <s v="Approved"/>
    <s v="Giant Bicycles"/>
    <s v="Standard"/>
    <s v="Large"/>
    <s v="Large"/>
    <n v="1765.3"/>
    <n v="709.48"/>
    <d v="2013-09-16T00:00:00"/>
    <n v="1055.82"/>
    <e v="#N/A"/>
    <e v="#N/A"/>
    <e v="#N/A"/>
    <e v="#N/A"/>
    <e v="#N/A"/>
    <e v="#N/A"/>
    <e v="#N/A"/>
    <e v="#N/A"/>
    <e v="#N/A"/>
    <e v="#N/A"/>
    <e v="#N/A"/>
    <e v="#N/A"/>
    <e v="#N/A"/>
    <n v="162"/>
  </r>
  <r>
    <n v="18765"/>
    <n v="21"/>
    <x v="3273"/>
    <d v="2017-07-09T00:00:00"/>
    <b v="0"/>
    <s v="Approved"/>
    <s v="Sole"/>
    <s v="Standard"/>
    <s v="Large"/>
    <s v="Large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74"/>
  </r>
  <r>
    <n v="18766"/>
    <n v="57"/>
    <x v="2348"/>
    <d v="2017-01-24T00:00:00"/>
    <b v="1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340"/>
  </r>
  <r>
    <n v="18767"/>
    <n v="91"/>
    <x v="963"/>
    <d v="2017-02-13T00:00:00"/>
    <b v="0"/>
    <s v="Approved"/>
    <s v="Sole"/>
    <s v="Standard"/>
    <s v="Large"/>
    <s v="Large"/>
    <n v="100.35"/>
    <n v="75.260000000000005"/>
    <d v="1994-08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20"/>
  </r>
  <r>
    <n v="18768"/>
    <n v="17"/>
    <x v="1944"/>
    <d v="2017-01-19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45"/>
  </r>
  <r>
    <n v="18769"/>
    <n v="30"/>
    <x v="527"/>
    <d v="2017-05-08T00:00:00"/>
    <b v="1"/>
    <s v="Approved"/>
    <s v="Sole"/>
    <s v="Standard"/>
    <s v="Medium"/>
    <s v="Medium"/>
    <n v="748.17"/>
    <n v="448.9"/>
    <d v="2006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36"/>
  </r>
  <r>
    <n v="18770"/>
    <n v="96"/>
    <x v="2315"/>
    <d v="2017-08-27T00:00:00"/>
    <b v="0"/>
    <s v="Approved"/>
    <s v="WeareA2B"/>
    <s v="Road"/>
    <s v="Medium"/>
    <s v="Medium"/>
    <n v="1172.78"/>
    <n v="1043.77"/>
    <d v="2016-03-29T00:00:00"/>
    <n v="129.01"/>
    <e v="#N/A"/>
    <e v="#N/A"/>
    <e v="#N/A"/>
    <e v="#N/A"/>
    <e v="#N/A"/>
    <e v="#N/A"/>
    <e v="#N/A"/>
    <e v="#N/A"/>
    <e v="#N/A"/>
    <e v="#N/A"/>
    <e v="#N/A"/>
    <e v="#N/A"/>
    <e v="#N/A"/>
    <n v="125"/>
  </r>
  <r>
    <n v="18771"/>
    <n v="81"/>
    <x v="2379"/>
    <d v="2017-04-04T00:00:00"/>
    <b v="0"/>
    <s v="Approved"/>
    <s v="Norco Bicycles"/>
    <s v="Standard"/>
    <s v="Small"/>
    <s v="Small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70"/>
  </r>
  <r>
    <n v="18772"/>
    <n v="11"/>
    <x v="575"/>
    <d v="2017-12-17T00:00:00"/>
    <b v="1"/>
    <s v="Approved"/>
    <s v="Giant Bicycles"/>
    <s v="Standard"/>
    <s v="Small"/>
    <s v="Small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3"/>
  </r>
  <r>
    <n v="18773"/>
    <n v="58"/>
    <x v="616"/>
    <d v="2017-06-09T00:00:00"/>
    <b v="1"/>
    <s v="Approved"/>
    <s v="OHM Cycles"/>
    <s v="Standard"/>
    <s v="Medium"/>
    <s v="Medium"/>
    <n v="912.52"/>
    <n v="141.4"/>
    <d v="2015-06-17T00:00:00"/>
    <n v="771.12"/>
    <e v="#N/A"/>
    <e v="#N/A"/>
    <e v="#N/A"/>
    <e v="#N/A"/>
    <e v="#N/A"/>
    <e v="#N/A"/>
    <e v="#N/A"/>
    <e v="#N/A"/>
    <e v="#N/A"/>
    <e v="#N/A"/>
    <e v="#N/A"/>
    <e v="#N/A"/>
    <e v="#N/A"/>
    <n v="204"/>
  </r>
  <r>
    <n v="18774"/>
    <n v="81"/>
    <x v="3367"/>
    <d v="2017-06-11T00:00:00"/>
    <b v="0"/>
    <s v="Approved"/>
    <s v="Norco Bicycles"/>
    <s v="Standard"/>
    <s v="Medium"/>
    <s v="Medium"/>
    <n v="586.45000000000005"/>
    <n v="521.94000000000005"/>
    <d v="2015-08-02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02"/>
  </r>
  <r>
    <n v="18775"/>
    <n v="3"/>
    <x v="3076"/>
    <d v="2017-01-04T00:00:00"/>
    <b v="0"/>
    <s v="Approved"/>
    <s v="Trek Bicycles"/>
    <s v="Standard"/>
    <s v="Small"/>
    <s v="Small"/>
    <n v="2091.4699999999998"/>
    <n v="388.92"/>
    <d v="1991-11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60"/>
  </r>
  <r>
    <n v="18776"/>
    <n v="43"/>
    <x v="2638"/>
    <d v="2017-09-06T00:00:00"/>
    <b v="0"/>
    <s v="Approved"/>
    <s v="Sole"/>
    <s v="Standard"/>
    <s v="Large"/>
    <s v="Large"/>
    <n v="1151.96"/>
    <n v="649.49"/>
    <d v="2003-02-16T00:00:00"/>
    <n v="502.47"/>
    <e v="#N/A"/>
    <e v="#N/A"/>
    <e v="#N/A"/>
    <e v="#N/A"/>
    <e v="#N/A"/>
    <e v="#N/A"/>
    <e v="#N/A"/>
    <e v="#N/A"/>
    <e v="#N/A"/>
    <e v="#N/A"/>
    <e v="#N/A"/>
    <e v="#N/A"/>
    <e v="#N/A"/>
    <n v="115"/>
  </r>
  <r>
    <n v="18777"/>
    <n v="81"/>
    <x v="1939"/>
    <d v="2017-08-03T00:00:00"/>
    <b v="0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49"/>
  </r>
  <r>
    <n v="18778"/>
    <n v="32"/>
    <x v="2893"/>
    <d v="2017-09-19T00:00:00"/>
    <b v="0"/>
    <s v="Approved"/>
    <s v="Giant Bicycles"/>
    <s v="Standard"/>
    <s v="Medium"/>
    <s v="Medium"/>
    <n v="642.70000000000005"/>
    <n v="211.37"/>
    <d v="1992-10-11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02"/>
  </r>
  <r>
    <n v="18780"/>
    <n v="11"/>
    <x v="680"/>
    <d v="2017-10-29T00:00:00"/>
    <b v="0"/>
    <s v="Approved"/>
    <s v="Giant Bicycles"/>
    <s v="Standard"/>
    <s v="Medium"/>
    <s v="Medium"/>
    <n v="1274.93"/>
    <n v="764.96"/>
    <d v="2005-12-07T00:00:00"/>
    <n v="509.97"/>
    <e v="#N/A"/>
    <e v="#N/A"/>
    <e v="#N/A"/>
    <e v="#N/A"/>
    <e v="#N/A"/>
    <e v="#N/A"/>
    <e v="#N/A"/>
    <e v="#N/A"/>
    <e v="#N/A"/>
    <e v="#N/A"/>
    <e v="#N/A"/>
    <e v="#N/A"/>
    <e v="#N/A"/>
    <n v="62"/>
  </r>
  <r>
    <n v="18781"/>
    <n v="51"/>
    <x v="2122"/>
    <d v="2017-03-30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75"/>
  </r>
  <r>
    <n v="18782"/>
    <n v="50"/>
    <x v="774"/>
    <d v="2017-01-05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359"/>
  </r>
  <r>
    <n v="18783"/>
    <n v="79"/>
    <x v="1555"/>
    <d v="2017-04-23T00:00:00"/>
    <b v="0"/>
    <s v="Approved"/>
    <s v="Norco Bicycles"/>
    <s v="Standard"/>
    <s v="Small"/>
    <s v="Small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51"/>
  </r>
  <r>
    <n v="18784"/>
    <n v="86"/>
    <x v="171"/>
    <d v="2017-11-11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49"/>
  </r>
  <r>
    <n v="18785"/>
    <n v="79"/>
    <x v="3243"/>
    <d v="2017-03-10T00:00:00"/>
    <b v="0"/>
    <s v="Approved"/>
    <s v="Norco Bicycles"/>
    <s v="Standard"/>
    <s v="Medium"/>
    <s v="Medium"/>
    <n v="1555.58"/>
    <n v="818.01"/>
    <d v="2015-08-02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95"/>
  </r>
  <r>
    <n v="18786"/>
    <n v="69"/>
    <x v="2046"/>
    <d v="2017-11-06T00:00:00"/>
    <b v="0"/>
    <s v="Approved"/>
    <s v="Norco Bicycles"/>
    <s v="Road"/>
    <s v="Medium"/>
    <s v="Medium"/>
    <n v="1240.31"/>
    <n v="795.1"/>
    <d v="2004-07-25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54"/>
  </r>
  <r>
    <n v="18787"/>
    <n v="95"/>
    <x v="999"/>
    <d v="2017-09-04T00:00:00"/>
    <b v="1"/>
    <s v="Approved"/>
    <s v="Giant Bicycles"/>
    <s v="Standard"/>
    <s v="Large"/>
    <s v="Large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17"/>
  </r>
  <r>
    <n v="18788"/>
    <n v="73"/>
    <x v="1219"/>
    <d v="2017-12-20T00:00:00"/>
    <b v="1"/>
    <s v="Approved"/>
    <s v="Sole"/>
    <s v="Standard"/>
    <s v="Large"/>
    <s v="Large"/>
    <n v="1945.43"/>
    <n v="333.18"/>
    <d v="1997-01-25T00:00:00"/>
    <n v="1612.25"/>
    <e v="#N/A"/>
    <e v="#N/A"/>
    <e v="#N/A"/>
    <e v="#N/A"/>
    <e v="#N/A"/>
    <e v="#N/A"/>
    <e v="#N/A"/>
    <e v="#N/A"/>
    <e v="#N/A"/>
    <e v="#N/A"/>
    <e v="#N/A"/>
    <e v="#N/A"/>
    <e v="#N/A"/>
    <n v="10"/>
  </r>
  <r>
    <n v="18789"/>
    <n v="83"/>
    <x v="3491"/>
    <d v="2017-04-11T00:00:00"/>
    <b v="0"/>
    <s v="Approved"/>
    <s v="Sole"/>
    <s v="Touring"/>
    <s v="Medium"/>
    <s v="Medium"/>
    <n v="2083.94"/>
    <n v="675.03"/>
    <d v="2010-05-05T00:00:00"/>
    <n v="1408.91"/>
    <e v="#N/A"/>
    <e v="#N/A"/>
    <e v="#N/A"/>
    <e v="#N/A"/>
    <e v="#N/A"/>
    <e v="#N/A"/>
    <e v="#N/A"/>
    <e v="#N/A"/>
    <e v="#N/A"/>
    <e v="#N/A"/>
    <e v="#N/A"/>
    <e v="#N/A"/>
    <e v="#N/A"/>
    <n v="263"/>
  </r>
  <r>
    <n v="18790"/>
    <n v="26"/>
    <x v="2174"/>
    <d v="2017-07-22T00:00:00"/>
    <b v="0"/>
    <s v="Approved"/>
    <s v="WeareA2B"/>
    <s v="Standard"/>
    <s v="Large"/>
    <s v="Large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61"/>
  </r>
  <r>
    <n v="18791"/>
    <n v="0"/>
    <x v="1249"/>
    <d v="2017-10-22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69"/>
  </r>
  <r>
    <n v="18792"/>
    <n v="32"/>
    <x v="2137"/>
    <d v="2017-10-06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85"/>
  </r>
  <r>
    <n v="18793"/>
    <n v="76"/>
    <x v="2156"/>
    <d v="2017-12-26T00:00:00"/>
    <b v="0"/>
    <s v="Approved"/>
    <s v="WeareA2B"/>
    <s v="Standard"/>
    <s v="Medium"/>
    <s v="Medium"/>
    <n v="642.30999999999995"/>
    <n v="513.85"/>
    <d v="1997-01-25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4"/>
  </r>
  <r>
    <n v="18794"/>
    <n v="99"/>
    <x v="414"/>
    <d v="2017-11-13T00:00:00"/>
    <b v="1"/>
    <s v="Approved"/>
    <s v="OHM Cycles"/>
    <s v="Standard"/>
    <s v="Medium"/>
    <s v="Medium"/>
    <n v="1227.3399999999999"/>
    <n v="770.89"/>
    <d v="1991-05-06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47"/>
  </r>
  <r>
    <n v="18795"/>
    <n v="95"/>
    <x v="164"/>
    <d v="2017-01-17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47"/>
  </r>
  <r>
    <n v="18796"/>
    <n v="96"/>
    <x v="1649"/>
    <d v="2017-05-27T00:00:00"/>
    <b v="1"/>
    <s v="Approved"/>
    <s v="WeareA2B"/>
    <s v="Road"/>
    <s v="Large"/>
    <s v="Large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17"/>
  </r>
  <r>
    <n v="18797"/>
    <n v="16"/>
    <x v="2195"/>
    <d v="2017-04-02T00:00:00"/>
    <b v="1"/>
    <s v="Approved"/>
    <s v="Norco Bicycles"/>
    <s v="Standard"/>
    <s v="Small"/>
    <s v="Small"/>
    <n v="1661.92"/>
    <n v="1479.11"/>
    <d v="2010-05-0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72"/>
  </r>
  <r>
    <n v="18798"/>
    <n v="28"/>
    <x v="1561"/>
    <d v="2017-12-14T00:00:00"/>
    <b v="0"/>
    <s v="Approved"/>
    <s v="Norco Bicycles"/>
    <s v="Standard"/>
    <s v="Small"/>
    <s v="Small"/>
    <n v="1216.1400000000001"/>
    <n v="1082.3599999999999"/>
    <d v="1995-12-19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6"/>
  </r>
  <r>
    <n v="18799"/>
    <n v="51"/>
    <x v="3271"/>
    <d v="2017-10-25T00:00:00"/>
    <b v="1"/>
    <s v="Approved"/>
    <s v="OHM Cycles"/>
    <s v="Standard"/>
    <s v="Small"/>
    <s v="Small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66"/>
  </r>
  <r>
    <n v="18800"/>
    <n v="64"/>
    <x v="2605"/>
    <d v="2017-09-04T00:00:00"/>
    <b v="1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17"/>
  </r>
  <r>
    <n v="18801"/>
    <n v="0"/>
    <x v="885"/>
    <d v="2017-11-03T00:00:00"/>
    <b v="1"/>
    <s v="Approved"/>
    <s v="OHM Cycles"/>
    <s v="Standard"/>
    <s v="Small"/>
    <s v="Small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57"/>
  </r>
  <r>
    <n v="18802"/>
    <n v="20"/>
    <x v="2574"/>
    <d v="2017-04-21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53"/>
  </r>
  <r>
    <n v="18803"/>
    <n v="46"/>
    <x v="861"/>
    <d v="2017-04-16T00:00:00"/>
    <b v="0"/>
    <s v="Approved"/>
    <s v="OHM Cycles"/>
    <s v="Standard"/>
    <s v="Small"/>
    <s v="Small"/>
    <n v="1793.43"/>
    <n v="248.82"/>
    <d v="1993-04-12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58"/>
  </r>
  <r>
    <n v="18804"/>
    <n v="54"/>
    <x v="3002"/>
    <d v="2017-04-22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52"/>
  </r>
  <r>
    <n v="18805"/>
    <n v="52"/>
    <x v="3150"/>
    <d v="2017-04-27T00:00:00"/>
    <b v="1"/>
    <s v="Approved"/>
    <s v="OHM Cycles"/>
    <s v="Road"/>
    <s v="Medium"/>
    <s v="Medium"/>
    <n v="1280.28"/>
    <n v="829.51"/>
    <d v="2011-08-24T00:00:00"/>
    <n v="450.77"/>
    <e v="#N/A"/>
    <e v="#N/A"/>
    <e v="#N/A"/>
    <e v="#N/A"/>
    <e v="#N/A"/>
    <e v="#N/A"/>
    <e v="#N/A"/>
    <e v="#N/A"/>
    <e v="#N/A"/>
    <e v="#N/A"/>
    <e v="#N/A"/>
    <e v="#N/A"/>
    <e v="#N/A"/>
    <n v="247"/>
  </r>
  <r>
    <n v="18806"/>
    <n v="64"/>
    <x v="2015"/>
    <d v="2017-05-31T00:00:00"/>
    <b v="1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213"/>
  </r>
  <r>
    <n v="18807"/>
    <n v="58"/>
    <x v="662"/>
    <d v="2017-03-31T00:00:00"/>
    <b v="0"/>
    <s v="Approved"/>
    <s v="OHM Cycles"/>
    <s v="Road"/>
    <s v="Small"/>
    <s v="Small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74"/>
  </r>
  <r>
    <n v="18808"/>
    <n v="88"/>
    <x v="225"/>
    <d v="2017-07-01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182"/>
  </r>
  <r>
    <n v="18809"/>
    <n v="56"/>
    <x v="3359"/>
    <d v="2017-09-08T00:00:00"/>
    <b v="0"/>
    <s v="Approved"/>
    <s v="OHM Cycles"/>
    <s v="Standard"/>
    <s v="Medium"/>
    <s v="Medium"/>
    <n v="183.86"/>
    <n v="137.9"/>
    <d v="1998-12-17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13"/>
  </r>
  <r>
    <n v="18810"/>
    <n v="63"/>
    <x v="3176"/>
    <d v="2017-10-11T00:00:00"/>
    <b v="0"/>
    <s v="Approved"/>
    <s v="WeareA2B"/>
    <s v="Standard"/>
    <s v="Medium"/>
    <s v="Medium"/>
    <n v="1992.93"/>
    <n v="762.63"/>
    <d v="2003-03-18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80"/>
  </r>
  <r>
    <n v="18811"/>
    <n v="90"/>
    <x v="1369"/>
    <d v="2017-07-27T00:00:00"/>
    <b v="0"/>
    <s v="Approved"/>
    <s v="Sole"/>
    <s v="Standard"/>
    <s v="Medium"/>
    <s v="Medium"/>
    <n v="945.04"/>
    <n v="507.58"/>
    <d v="2010-06-07T00:00:00"/>
    <n v="437.46"/>
    <e v="#N/A"/>
    <e v="#N/A"/>
    <e v="#N/A"/>
    <e v="#N/A"/>
    <e v="#N/A"/>
    <e v="#N/A"/>
    <e v="#N/A"/>
    <e v="#N/A"/>
    <e v="#N/A"/>
    <e v="#N/A"/>
    <e v="#N/A"/>
    <e v="#N/A"/>
    <e v="#N/A"/>
    <n v="156"/>
  </r>
  <r>
    <n v="18812"/>
    <n v="41"/>
    <x v="751"/>
    <d v="2017-01-19T00:00:00"/>
    <b v="1"/>
    <s v="Approved"/>
    <s v="Sole"/>
    <s v="Road"/>
    <s v="Medium"/>
    <s v="Medium"/>
    <n v="416.98"/>
    <n v="312.74"/>
    <d v="2006-10-01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45"/>
  </r>
  <r>
    <n v="18813"/>
    <n v="51"/>
    <x v="1142"/>
    <d v="2017-05-02T00:00:00"/>
    <b v="1"/>
    <s v="Approved"/>
    <s v="OHM Cycles"/>
    <s v="Standard"/>
    <s v="Medium"/>
    <s v="Medium"/>
    <n v="2005.66"/>
    <n v="1203.4000000000001"/>
    <d v="2015-10-18T00:00:00"/>
    <n v="802.26"/>
    <e v="#N/A"/>
    <e v="#N/A"/>
    <e v="#N/A"/>
    <e v="#N/A"/>
    <e v="#N/A"/>
    <e v="#N/A"/>
    <e v="#N/A"/>
    <e v="#N/A"/>
    <e v="#N/A"/>
    <e v="#N/A"/>
    <e v="#N/A"/>
    <e v="#N/A"/>
    <e v="#N/A"/>
    <n v="242"/>
  </r>
  <r>
    <n v="18814"/>
    <n v="0"/>
    <x v="2473"/>
    <d v="2017-11-11T00:00:00"/>
    <b v="0"/>
    <s v="Approved"/>
    <s v="Sole"/>
    <s v="Standard"/>
    <s v="Medium"/>
    <s v="Medium"/>
    <n v="71.489999999999995"/>
    <n v="53.62"/>
    <d v="2011-08-2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49"/>
  </r>
  <r>
    <n v="18815"/>
    <n v="62"/>
    <x v="2866"/>
    <d v="2017-12-25T00:00:00"/>
    <b v="0"/>
    <s v="Approved"/>
    <s v="Sole"/>
    <s v="Standard"/>
    <s v="Medium"/>
    <s v="Medium"/>
    <n v="1024.6600000000001"/>
    <n v="614.79999999999995"/>
    <d v="2010-05-05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5"/>
  </r>
  <r>
    <n v="18816"/>
    <n v="16"/>
    <x v="1511"/>
    <d v="2017-08-27T00:00:00"/>
    <b v="0"/>
    <s v="Approved"/>
    <s v="Norco Bicycles"/>
    <s v="Standard"/>
    <s v="Medium"/>
    <s v="Medium"/>
    <n v="1661.92"/>
    <n v="1479.11"/>
    <d v="1993-07-1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25"/>
  </r>
  <r>
    <n v="18817"/>
    <n v="38"/>
    <x v="1766"/>
    <d v="2017-04-12T00:00:00"/>
    <b v="0"/>
    <s v="Approved"/>
    <s v="Sole"/>
    <s v="Standard"/>
    <s v="Small"/>
    <s v="Small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62"/>
  </r>
  <r>
    <n v="18818"/>
    <n v="6"/>
    <x v="11"/>
    <d v="2017-03-16T00:00:00"/>
    <b v="1"/>
    <s v="Approved"/>
    <s v="OHM Cycles"/>
    <s v="Standard"/>
    <s v="Medium"/>
    <s v="Medium"/>
    <n v="227.88"/>
    <n v="136.72999999999999"/>
    <d v="1991-11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89"/>
  </r>
  <r>
    <n v="18819"/>
    <n v="33"/>
    <x v="2686"/>
    <d v="2017-09-12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109"/>
  </r>
  <r>
    <n v="18821"/>
    <n v="89"/>
    <x v="1431"/>
    <d v="2017-02-02T00:00:00"/>
    <b v="0"/>
    <s v="Approved"/>
    <s v="WeareA2B"/>
    <s v="Touring"/>
    <s v="Small"/>
    <s v="Small"/>
    <n v="1362.99"/>
    <n v="57.74"/>
    <d v="1999-07-26T00:00:00"/>
    <n v="1305.25"/>
    <e v="#N/A"/>
    <e v="#N/A"/>
    <e v="#N/A"/>
    <e v="#N/A"/>
    <e v="#N/A"/>
    <e v="#N/A"/>
    <e v="#N/A"/>
    <e v="#N/A"/>
    <e v="#N/A"/>
    <e v="#N/A"/>
    <e v="#N/A"/>
    <e v="#N/A"/>
    <e v="#N/A"/>
    <n v="331"/>
  </r>
  <r>
    <n v="18823"/>
    <n v="54"/>
    <x v="1585"/>
    <d v="2017-01-21T00:00:00"/>
    <b v="1"/>
    <s v="Approved"/>
    <s v="WeareA2B"/>
    <s v="Standard"/>
    <s v="Large"/>
    <s v="Large"/>
    <n v="1807.45"/>
    <n v="778.69"/>
    <d v="2006-11-10T00:00:00"/>
    <n v="1028.76"/>
    <e v="#N/A"/>
    <e v="#N/A"/>
    <e v="#N/A"/>
    <e v="#N/A"/>
    <e v="#N/A"/>
    <e v="#N/A"/>
    <e v="#N/A"/>
    <e v="#N/A"/>
    <e v="#N/A"/>
    <e v="#N/A"/>
    <e v="#N/A"/>
    <e v="#N/A"/>
    <e v="#N/A"/>
    <n v="343"/>
  </r>
  <r>
    <n v="18824"/>
    <n v="58"/>
    <x v="1204"/>
    <d v="2017-03-17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88"/>
  </r>
  <r>
    <n v="18825"/>
    <n v="5"/>
    <x v="2466"/>
    <d v="2017-06-03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10"/>
  </r>
  <r>
    <n v="18826"/>
    <n v="41"/>
    <x v="2846"/>
    <d v="2017-10-12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79"/>
  </r>
  <r>
    <n v="18827"/>
    <n v="16"/>
    <x v="3190"/>
    <d v="2017-06-05T00:00:00"/>
    <b v="1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08"/>
  </r>
  <r>
    <n v="18828"/>
    <n v="96"/>
    <x v="2070"/>
    <d v="2017-02-28T00:00:00"/>
    <b v="1"/>
    <s v="Approved"/>
    <s v="WeareA2B"/>
    <s v="Road"/>
    <s v="Small"/>
    <s v="Small"/>
    <n v="1172.78"/>
    <n v="1043.77"/>
    <d v="1991-05-06T00:00:00"/>
    <n v="129.01"/>
    <e v="#N/A"/>
    <e v="#N/A"/>
    <e v="#N/A"/>
    <e v="#N/A"/>
    <e v="#N/A"/>
    <e v="#N/A"/>
    <e v="#N/A"/>
    <e v="#N/A"/>
    <e v="#N/A"/>
    <e v="#N/A"/>
    <e v="#N/A"/>
    <e v="#N/A"/>
    <e v="#N/A"/>
    <n v="305"/>
  </r>
  <r>
    <n v="18829"/>
    <n v="20"/>
    <x v="507"/>
    <d v="2017-09-13T00:00:00"/>
    <b v="1"/>
    <s v="Approved"/>
    <s v="Trek Bicycles"/>
    <s v="Standard"/>
    <s v="Small"/>
    <s v="Small"/>
    <n v="1775.81"/>
    <n v="1580.47"/>
    <d v="1993-10-02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08"/>
  </r>
  <r>
    <n v="18830"/>
    <n v="0"/>
    <x v="1021"/>
    <d v="2017-12-27T00:00:00"/>
    <b v="1"/>
    <s v="Approved"/>
    <s v="Norco Bicycles"/>
    <s v="Standard"/>
    <s v="Small"/>
    <s v="Small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"/>
  </r>
  <r>
    <n v="18831"/>
    <n v="69"/>
    <x v="1346"/>
    <d v="2017-06-30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83"/>
  </r>
  <r>
    <n v="18832"/>
    <n v="28"/>
    <x v="1915"/>
    <d v="2017-03-20T00:00:00"/>
    <b v="1"/>
    <s v="Approved"/>
    <s v="Norco Bicycles"/>
    <s v="Standard"/>
    <s v="Medium"/>
    <s v="Medium"/>
    <n v="1216.1400000000001"/>
    <n v="1082.3599999999999"/>
    <d v="2016-11-2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85"/>
  </r>
  <r>
    <n v="18833"/>
    <n v="9"/>
    <x v="2095"/>
    <d v="2017-12-19T00:00:00"/>
    <b v="0"/>
    <s v="Approved"/>
    <s v="Norco Bicycles"/>
    <s v="Standard"/>
    <s v="Small"/>
    <s v="Small"/>
    <n v="1216.1400000000001"/>
    <n v="1082.3599999999999"/>
    <d v="1994-07-1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1"/>
  </r>
  <r>
    <n v="18834"/>
    <n v="1"/>
    <x v="287"/>
    <d v="2017-07-28T00:00:00"/>
    <b v="0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55"/>
  </r>
  <r>
    <n v="18835"/>
    <n v="23"/>
    <x v="1139"/>
    <d v="2017-01-19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345"/>
  </r>
  <r>
    <n v="18836"/>
    <n v="67"/>
    <x v="1739"/>
    <d v="2017-01-22T00:00:00"/>
    <b v="0"/>
    <s v="Approved"/>
    <s v="Norco Bicycles"/>
    <s v="Road"/>
    <s v="Small"/>
    <s v="Small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42"/>
  </r>
  <r>
    <n v="18837"/>
    <n v="12"/>
    <x v="2271"/>
    <d v="2017-04-04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70"/>
  </r>
  <r>
    <n v="18838"/>
    <n v="14"/>
    <x v="1166"/>
    <d v="2017-09-28T00:00:00"/>
    <b v="0"/>
    <s v="Approved"/>
    <s v="Trek Bicycles"/>
    <s v="Standard"/>
    <s v="Medium"/>
    <s v="Medium"/>
    <n v="1386.84"/>
    <n v="1234.29"/>
    <d v="2004-01-16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93"/>
  </r>
  <r>
    <n v="18839"/>
    <n v="26"/>
    <x v="2089"/>
    <d v="2017-01-20T00:00:00"/>
    <b v="0"/>
    <s v="Approved"/>
    <s v="WeareA2B"/>
    <s v="Standard"/>
    <s v="Small"/>
    <s v="Small"/>
    <n v="1992.93"/>
    <n v="762.63"/>
    <d v="1991-11-10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44"/>
  </r>
  <r>
    <n v="18840"/>
    <n v="34"/>
    <x v="2712"/>
    <d v="2017-08-19T00:00:00"/>
    <b v="1"/>
    <s v="Approved"/>
    <s v="Norco Bicycles"/>
    <s v="Road"/>
    <s v="Medium"/>
    <s v="Medium"/>
    <n v="774.53"/>
    <n v="464.72"/>
    <d v="2010-06-07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33"/>
  </r>
  <r>
    <n v="18841"/>
    <n v="69"/>
    <x v="1028"/>
    <d v="2017-11-26T00:00:00"/>
    <b v="0"/>
    <s v="Approved"/>
    <s v="Norco Bicycles"/>
    <s v="Road"/>
    <s v="Large"/>
    <s v="Large"/>
    <n v="1240.31"/>
    <n v="795.1"/>
    <d v="2004-12-18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4"/>
  </r>
  <r>
    <n v="18842"/>
    <n v="19"/>
    <x v="3291"/>
    <d v="2017-02-03T00:00:00"/>
    <b v="0"/>
    <s v="Approved"/>
    <s v="Trek Bicycles"/>
    <s v="Mountain"/>
    <s v="Large"/>
    <s v="Large"/>
    <n v="574.64"/>
    <n v="459.71"/>
    <d v="2007-08-04T00:00:00"/>
    <n v="114.93"/>
    <e v="#N/A"/>
    <e v="#N/A"/>
    <e v="#N/A"/>
    <e v="#N/A"/>
    <e v="#N/A"/>
    <e v="#N/A"/>
    <e v="#N/A"/>
    <e v="#N/A"/>
    <e v="#N/A"/>
    <e v="#N/A"/>
    <e v="#N/A"/>
    <e v="#N/A"/>
    <e v="#N/A"/>
    <n v="330"/>
  </r>
  <r>
    <n v="18843"/>
    <n v="56"/>
    <x v="2023"/>
    <d v="2017-11-02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58"/>
  </r>
  <r>
    <n v="18844"/>
    <n v="87"/>
    <x v="949"/>
    <d v="2017-08-03T00:00:00"/>
    <b v="1"/>
    <s v="Approved"/>
    <s v="Giant Bicycles"/>
    <s v="Standard"/>
    <s v="Medium"/>
    <s v="Medium"/>
    <n v="1179"/>
    <n v="707.4"/>
    <d v="2009-03-08T00:00:00"/>
    <n v="471.6"/>
    <e v="#N/A"/>
    <e v="#N/A"/>
    <e v="#N/A"/>
    <e v="#N/A"/>
    <e v="#N/A"/>
    <e v="#N/A"/>
    <e v="#N/A"/>
    <e v="#N/A"/>
    <e v="#N/A"/>
    <e v="#N/A"/>
    <e v="#N/A"/>
    <e v="#N/A"/>
    <e v="#N/A"/>
    <n v="149"/>
  </r>
  <r>
    <n v="18845"/>
    <n v="11"/>
    <x v="239"/>
    <d v="2017-06-28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85"/>
  </r>
  <r>
    <n v="18846"/>
    <n v="28"/>
    <x v="373"/>
    <d v="2017-09-03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18"/>
  </r>
  <r>
    <n v="18848"/>
    <n v="7"/>
    <x v="3109"/>
    <d v="2017-04-30T00:00:00"/>
    <b v="1"/>
    <s v="Approved"/>
    <s v="Trek Bicycles"/>
    <s v="Road"/>
    <s v="Small"/>
    <s v="Small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44"/>
  </r>
  <r>
    <n v="18849"/>
    <n v="48"/>
    <x v="397"/>
    <d v="2017-01-29T00:00:00"/>
    <b v="1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335"/>
  </r>
  <r>
    <n v="18850"/>
    <n v="43"/>
    <x v="795"/>
    <d v="2017-05-05T00:00:00"/>
    <b v="1"/>
    <s v="Approved"/>
    <s v="Sole"/>
    <s v="Standard"/>
    <s v="Medium"/>
    <s v="Medium"/>
    <n v="1151.96"/>
    <n v="649.49"/>
    <d v="2006-10-01T00:00:00"/>
    <n v="502.47"/>
    <e v="#N/A"/>
    <e v="#N/A"/>
    <e v="#N/A"/>
    <e v="#N/A"/>
    <e v="#N/A"/>
    <e v="#N/A"/>
    <e v="#N/A"/>
    <e v="#N/A"/>
    <e v="#N/A"/>
    <e v="#N/A"/>
    <e v="#N/A"/>
    <e v="#N/A"/>
    <e v="#N/A"/>
    <n v="239"/>
  </r>
  <r>
    <n v="18851"/>
    <n v="21"/>
    <x v="1985"/>
    <d v="2017-06-06T00:00:00"/>
    <b v="1"/>
    <s v="Approved"/>
    <s v="Sole"/>
    <s v="Standard"/>
    <s v="Medium"/>
    <s v="Medium"/>
    <n v="1071.23"/>
    <n v="380.74"/>
    <d v="2006-11-10T00:00:00"/>
    <n v="690.49"/>
    <e v="#N/A"/>
    <e v="#N/A"/>
    <e v="#N/A"/>
    <e v="#N/A"/>
    <e v="#N/A"/>
    <e v="#N/A"/>
    <e v="#N/A"/>
    <e v="#N/A"/>
    <e v="#N/A"/>
    <e v="#N/A"/>
    <e v="#N/A"/>
    <e v="#N/A"/>
    <e v="#N/A"/>
    <n v="207"/>
  </r>
  <r>
    <n v="18852"/>
    <n v="34"/>
    <x v="2355"/>
    <d v="2017-03-26T00:00:00"/>
    <b v="1"/>
    <s v="Approved"/>
    <s v="Norco Bicycles"/>
    <s v="Road"/>
    <s v="Large"/>
    <s v="Large"/>
    <n v="774.53"/>
    <n v="464.72"/>
    <d v="1999-07-20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79"/>
  </r>
  <r>
    <n v="18853"/>
    <n v="60"/>
    <x v="2979"/>
    <d v="2017-06-25T00:00:00"/>
    <b v="0"/>
    <s v="Approved"/>
    <s v="Giant Bicycles"/>
    <s v="Standard"/>
    <s v="Large"/>
    <s v="Large"/>
    <n v="1977.36"/>
    <n v="1759.85"/>
    <d v="2014-07-28T00:00:00"/>
    <n v="217.51"/>
    <e v="#N/A"/>
    <e v="#N/A"/>
    <e v="#N/A"/>
    <e v="#N/A"/>
    <e v="#N/A"/>
    <e v="#N/A"/>
    <e v="#N/A"/>
    <e v="#N/A"/>
    <e v="#N/A"/>
    <e v="#N/A"/>
    <e v="#N/A"/>
    <e v="#N/A"/>
    <e v="#N/A"/>
    <n v="188"/>
  </r>
  <r>
    <n v="18854"/>
    <n v="1"/>
    <x v="3150"/>
    <d v="2017-09-03T00:00:00"/>
    <b v="1"/>
    <s v="Approved"/>
    <s v="Giant Bicycles"/>
    <s v="Standard"/>
    <s v="Small"/>
    <s v="Small"/>
    <n v="1403.5"/>
    <n v="954.82"/>
    <d v="2011-08-2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18"/>
  </r>
  <r>
    <n v="18855"/>
    <n v="27"/>
    <x v="1568"/>
    <d v="2017-11-17T00:00:00"/>
    <b v="0"/>
    <s v="Approved"/>
    <s v="Trek Bicycles"/>
    <s v="Standard"/>
    <s v="Medium"/>
    <s v="Medium"/>
    <n v="499.53"/>
    <n v="388.72"/>
    <d v="1992-10-11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43"/>
  </r>
  <r>
    <n v="18856"/>
    <n v="71"/>
    <x v="3420"/>
    <d v="2017-04-10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64"/>
  </r>
  <r>
    <n v="18857"/>
    <n v="1"/>
    <x v="2096"/>
    <d v="2017-11-21T00:00:00"/>
    <b v="0"/>
    <s v="Approved"/>
    <s v="Giant Bicycles"/>
    <s v="Standard"/>
    <s v="Large"/>
    <s v="Large"/>
    <n v="1403.5"/>
    <n v="954.82"/>
    <d v="2011-08-2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9"/>
  </r>
  <r>
    <n v="18858"/>
    <n v="14"/>
    <x v="1351"/>
    <d v="2017-06-12T00:00:00"/>
    <b v="0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01"/>
  </r>
  <r>
    <n v="18859"/>
    <n v="55"/>
    <x v="2378"/>
    <d v="2017-01-30T00:00:00"/>
    <b v="0"/>
    <s v="Approved"/>
    <s v="Trek Bicycles"/>
    <s v="Road"/>
    <s v="Small"/>
    <s v="Small"/>
    <n v="1894.19"/>
    <n v="598.76"/>
    <d v="2015-10-18T00:00:00"/>
    <n v="1295.43"/>
    <e v="#N/A"/>
    <e v="#N/A"/>
    <e v="#N/A"/>
    <e v="#N/A"/>
    <e v="#N/A"/>
    <e v="#N/A"/>
    <e v="#N/A"/>
    <e v="#N/A"/>
    <e v="#N/A"/>
    <e v="#N/A"/>
    <e v="#N/A"/>
    <e v="#N/A"/>
    <e v="#N/A"/>
    <n v="334"/>
  </r>
  <r>
    <n v="18860"/>
    <n v="15"/>
    <x v="1798"/>
    <d v="2017-01-11T00:00:00"/>
    <b v="0"/>
    <s v="Approved"/>
    <s v="Norco Bicycles"/>
    <s v="Standard"/>
    <s v="Large"/>
    <s v="Large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53"/>
  </r>
  <r>
    <n v="18861"/>
    <n v="11"/>
    <x v="1452"/>
    <d v="2017-07-06T00:00:00"/>
    <b v="1"/>
    <s v="Approved"/>
    <s v="Giant Bicycles"/>
    <s v="Standard"/>
    <s v="Medium"/>
    <s v="Medium"/>
    <n v="1274.93"/>
    <n v="764.96"/>
    <d v="1996-04-05T00:00:00"/>
    <n v="509.97"/>
    <e v="#N/A"/>
    <e v="#N/A"/>
    <e v="#N/A"/>
    <e v="#N/A"/>
    <e v="#N/A"/>
    <e v="#N/A"/>
    <e v="#N/A"/>
    <e v="#N/A"/>
    <e v="#N/A"/>
    <e v="#N/A"/>
    <e v="#N/A"/>
    <e v="#N/A"/>
    <e v="#N/A"/>
    <n v="177"/>
  </r>
  <r>
    <n v="18862"/>
    <n v="87"/>
    <x v="517"/>
    <d v="2017-07-17T00:00:00"/>
    <b v="0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166"/>
  </r>
  <r>
    <n v="18863"/>
    <n v="18"/>
    <x v="611"/>
    <d v="2017-03-26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79"/>
  </r>
  <r>
    <n v="18864"/>
    <n v="99"/>
    <x v="2232"/>
    <d v="2017-11-09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51"/>
  </r>
  <r>
    <n v="18865"/>
    <n v="0"/>
    <x v="215"/>
    <d v="2017-09-30T00:00:00"/>
    <b v="1"/>
    <s v="Approved"/>
    <s v="Norco Bicycles"/>
    <s v="Standard"/>
    <s v="Medium"/>
    <s v="Medium"/>
    <n v="363.01"/>
    <n v="290.41000000000003"/>
    <d v="2016-03-29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91"/>
  </r>
  <r>
    <n v="18866"/>
    <n v="71"/>
    <x v="3016"/>
    <d v="2017-12-29T00:00:00"/>
    <b v="0"/>
    <s v="Approved"/>
    <s v="Sole"/>
    <s v="Standard"/>
    <s v="Medium"/>
    <s v="Medium"/>
    <n v="1842.92"/>
    <n v="1105.75"/>
    <d v="2016-12-06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"/>
  </r>
  <r>
    <n v="18867"/>
    <n v="0"/>
    <x v="1387"/>
    <d v="2017-10-21T00:00:00"/>
    <b v="1"/>
    <s v="Approved"/>
    <s v="Sole"/>
    <s v="Standard"/>
    <s v="Large"/>
    <s v="Large"/>
    <n v="441.49"/>
    <n v="84.99"/>
    <d v="2001-11-25T00:00:00"/>
    <n v="356.5"/>
    <e v="#N/A"/>
    <e v="#N/A"/>
    <e v="#N/A"/>
    <e v="#N/A"/>
    <e v="#N/A"/>
    <e v="#N/A"/>
    <e v="#N/A"/>
    <e v="#N/A"/>
    <e v="#N/A"/>
    <e v="#N/A"/>
    <e v="#N/A"/>
    <e v="#N/A"/>
    <e v="#N/A"/>
    <n v="70"/>
  </r>
  <r>
    <n v="18868"/>
    <n v="36"/>
    <x v="3338"/>
    <d v="2017-09-01T00:00:00"/>
    <b v="1"/>
    <s v="Approved"/>
    <s v="Sole"/>
    <s v="Standard"/>
    <s v="Medium"/>
    <s v="Medium"/>
    <n v="945.04"/>
    <n v="507.58"/>
    <d v="2011-03-16T00:00:00"/>
    <n v="437.46"/>
    <e v="#N/A"/>
    <e v="#N/A"/>
    <e v="#N/A"/>
    <e v="#N/A"/>
    <e v="#N/A"/>
    <e v="#N/A"/>
    <e v="#N/A"/>
    <e v="#N/A"/>
    <e v="#N/A"/>
    <e v="#N/A"/>
    <e v="#N/A"/>
    <e v="#N/A"/>
    <e v="#N/A"/>
    <n v="120"/>
  </r>
  <r>
    <n v="18869"/>
    <n v="40"/>
    <x v="766"/>
    <d v="2017-07-17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66"/>
  </r>
  <r>
    <n v="18870"/>
    <n v="58"/>
    <x v="2339"/>
    <d v="2017-05-19T00:00:00"/>
    <b v="0"/>
    <s v="Approved"/>
    <s v="OHM Cycles"/>
    <s v="Standard"/>
    <s v="Medium"/>
    <s v="Medium"/>
    <n v="912.52"/>
    <n v="141.4"/>
    <d v="2011-08-24T00:00:00"/>
    <n v="771.12"/>
    <e v="#N/A"/>
    <e v="#N/A"/>
    <e v="#N/A"/>
    <e v="#N/A"/>
    <e v="#N/A"/>
    <e v="#N/A"/>
    <e v="#N/A"/>
    <e v="#N/A"/>
    <e v="#N/A"/>
    <e v="#N/A"/>
    <e v="#N/A"/>
    <e v="#N/A"/>
    <e v="#N/A"/>
    <n v="225"/>
  </r>
  <r>
    <n v="18871"/>
    <n v="12"/>
    <x v="1601"/>
    <d v="2017-04-12T00:00:00"/>
    <b v="0"/>
    <s v="Approved"/>
    <s v="WeareA2B"/>
    <s v="Standard"/>
    <s v="Medium"/>
    <s v="Medium"/>
    <n v="1231.1500000000001"/>
    <n v="161.6"/>
    <d v="2013-03-12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62"/>
  </r>
  <r>
    <n v="18872"/>
    <n v="74"/>
    <x v="2175"/>
    <d v="2017-07-31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52"/>
  </r>
  <r>
    <n v="18873"/>
    <n v="96"/>
    <x v="7"/>
    <d v="2017-05-20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24"/>
  </r>
  <r>
    <n v="18874"/>
    <n v="37"/>
    <x v="608"/>
    <d v="2017-09-15T00:00:00"/>
    <b v="1"/>
    <s v="Approved"/>
    <s v="OHM Cycles"/>
    <s v="Standard"/>
    <s v="Large"/>
    <s v="Large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06"/>
  </r>
  <r>
    <n v="18875"/>
    <n v="35"/>
    <x v="278"/>
    <d v="2017-02-01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332"/>
  </r>
  <r>
    <n v="18876"/>
    <n v="46"/>
    <x v="2717"/>
    <d v="2017-07-20T00:00:00"/>
    <b v="0"/>
    <s v="Approved"/>
    <s v="OHM Cycles"/>
    <s v="Standard"/>
    <s v="Medium"/>
    <s v="Medium"/>
    <n v="1793.43"/>
    <n v="248.82"/>
    <d v="2008-03-19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63"/>
  </r>
  <r>
    <n v="18877"/>
    <n v="42"/>
    <x v="1104"/>
    <d v="2017-06-10T00:00:00"/>
    <b v="1"/>
    <s v="Approved"/>
    <s v="OHM Cycles"/>
    <s v="Road"/>
    <s v="Medium"/>
    <s v="Medium"/>
    <n v="1810"/>
    <n v="1610.9"/>
    <d v="2006-10-01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03"/>
  </r>
  <r>
    <n v="18878"/>
    <n v="26"/>
    <x v="670"/>
    <d v="2017-08-10T00:00:00"/>
    <b v="1"/>
    <s v="Approved"/>
    <s v="WeareA2B"/>
    <s v="Standard"/>
    <s v="Small"/>
    <s v="Small"/>
    <n v="1992.93"/>
    <n v="762.63"/>
    <d v="2002-03-22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42"/>
  </r>
  <r>
    <n v="18879"/>
    <n v="4"/>
    <x v="2879"/>
    <d v="2017-11-14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46"/>
  </r>
  <r>
    <n v="18880"/>
    <n v="3"/>
    <x v="1607"/>
    <d v="2017-01-08T00:00:00"/>
    <b v="1"/>
    <s v="Approved"/>
    <s v="Trek Bicycles"/>
    <s v="Standard"/>
    <s v="Medium"/>
    <s v="Medium"/>
    <n v="2091.4699999999998"/>
    <n v="388.92"/>
    <d v="1995-10-2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56"/>
  </r>
  <r>
    <n v="18881"/>
    <n v="4"/>
    <x v="1648"/>
    <d v="2017-11-27T00:00:00"/>
    <b v="0"/>
    <s v="Approved"/>
    <s v="Giant Bicycles"/>
    <s v="Standard"/>
    <s v="Large"/>
    <s v="Large"/>
    <n v="1129.1300000000001"/>
    <n v="677.48"/>
    <d v="2014-03-03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3"/>
  </r>
  <r>
    <n v="18882"/>
    <n v="74"/>
    <x v="1547"/>
    <d v="2017-06-04T00:00:00"/>
    <b v="1"/>
    <s v="Approved"/>
    <s v="WeareA2B"/>
    <s v="Standard"/>
    <s v="Medium"/>
    <s v="Medium"/>
    <n v="1228.07"/>
    <n v="400.91"/>
    <d v="2014-10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09"/>
  </r>
  <r>
    <n v="18883"/>
    <n v="10"/>
    <x v="175"/>
    <d v="2017-01-12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352"/>
  </r>
  <r>
    <n v="18884"/>
    <n v="0"/>
    <x v="2643"/>
    <d v="2017-02-07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26"/>
  </r>
  <r>
    <n v="18885"/>
    <n v="37"/>
    <x v="1335"/>
    <d v="2017-06-22T00:00:00"/>
    <b v="1"/>
    <s v="Approved"/>
    <s v="OHM Cycles"/>
    <s v="Standard"/>
    <s v="Large"/>
    <s v="Large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91"/>
  </r>
  <r>
    <n v="18886"/>
    <n v="92"/>
    <x v="2947"/>
    <d v="2017-04-15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59"/>
  </r>
  <r>
    <n v="18887"/>
    <n v="93"/>
    <x v="1457"/>
    <d v="2017-12-21T00:00:00"/>
    <b v="0"/>
    <s v="Approved"/>
    <s v="OHM Cycles"/>
    <s v="Standard"/>
    <s v="Small"/>
    <s v="Small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9"/>
  </r>
  <r>
    <n v="18888"/>
    <n v="17"/>
    <x v="1842"/>
    <d v="2017-07-11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72"/>
  </r>
  <r>
    <n v="18889"/>
    <n v="74"/>
    <x v="2504"/>
    <d v="2017-12-26T00:00:00"/>
    <b v="1"/>
    <s v="Approved"/>
    <s v="WeareA2B"/>
    <s v="Standard"/>
    <s v="Medium"/>
    <s v="Medium"/>
    <n v="1228.07"/>
    <n v="400.91"/>
    <d v="2014-10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4"/>
  </r>
  <r>
    <n v="18890"/>
    <n v="36"/>
    <x v="806"/>
    <d v="2017-12-01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9"/>
  </r>
  <r>
    <n v="18891"/>
    <n v="60"/>
    <x v="2885"/>
    <d v="2017-10-30T00:00:00"/>
    <b v="0"/>
    <s v="Approved"/>
    <s v="Giant Bicycles"/>
    <s v="Standard"/>
    <s v="Medium"/>
    <s v="Medium"/>
    <n v="1977.36"/>
    <n v="1759.85"/>
    <d v="2015-05-21T00:00:00"/>
    <n v="217.51"/>
    <e v="#N/A"/>
    <e v="#N/A"/>
    <e v="#N/A"/>
    <e v="#N/A"/>
    <e v="#N/A"/>
    <e v="#N/A"/>
    <e v="#N/A"/>
    <e v="#N/A"/>
    <e v="#N/A"/>
    <e v="#N/A"/>
    <e v="#N/A"/>
    <e v="#N/A"/>
    <e v="#N/A"/>
    <n v="61"/>
  </r>
  <r>
    <n v="18892"/>
    <n v="85"/>
    <x v="526"/>
    <d v="2017-07-14T00:00:00"/>
    <b v="0"/>
    <s v="Approved"/>
    <s v="WeareA2B"/>
    <s v="Standard"/>
    <s v="Small"/>
    <s v="Small"/>
    <n v="752.64"/>
    <n v="205.36"/>
    <d v="2005-05-10T00:00:00"/>
    <n v="547.28"/>
    <e v="#N/A"/>
    <e v="#N/A"/>
    <e v="#N/A"/>
    <e v="#N/A"/>
    <e v="#N/A"/>
    <e v="#N/A"/>
    <e v="#N/A"/>
    <e v="#N/A"/>
    <e v="#N/A"/>
    <e v="#N/A"/>
    <e v="#N/A"/>
    <e v="#N/A"/>
    <e v="#N/A"/>
    <n v="169"/>
  </r>
  <r>
    <n v="18893"/>
    <n v="59"/>
    <x v="157"/>
    <d v="2017-09-22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99"/>
  </r>
  <r>
    <n v="18894"/>
    <n v="38"/>
    <x v="1254"/>
    <d v="2017-02-19T00:00:00"/>
    <b v="1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14"/>
  </r>
  <r>
    <n v="18895"/>
    <n v="2"/>
    <x v="2169"/>
    <d v="2017-05-14T00:00:00"/>
    <b v="1"/>
    <s v="Approved"/>
    <s v="Giant Bicycles"/>
    <s v="Road"/>
    <s v="Large"/>
    <s v="Large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30"/>
  </r>
  <r>
    <n v="18896"/>
    <n v="99"/>
    <x v="1308"/>
    <d v="2017-08-27T00:00:00"/>
    <b v="0"/>
    <s v="Approved"/>
    <s v="OHM Cycles"/>
    <s v="Standard"/>
    <s v="Small"/>
    <s v="Small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25"/>
  </r>
  <r>
    <n v="18897"/>
    <n v="94"/>
    <x v="952"/>
    <d v="2017-02-09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324"/>
  </r>
  <r>
    <n v="18898"/>
    <n v="21"/>
    <x v="3325"/>
    <d v="2017-10-05T00:00:00"/>
    <b v="1"/>
    <s v="Approved"/>
    <s v="Sole"/>
    <s v="Standard"/>
    <s v="Large"/>
    <s v="Large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86"/>
  </r>
  <r>
    <n v="18899"/>
    <n v="84"/>
    <x v="3051"/>
    <d v="2017-07-07T00:00:00"/>
    <b v="0"/>
    <s v="Approved"/>
    <s v="Trek Bicycles"/>
    <s v="Road"/>
    <s v="Large"/>
    <s v="Large"/>
    <n v="290.62"/>
    <n v="215.14"/>
    <d v="2015-08-02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76"/>
  </r>
  <r>
    <n v="18900"/>
    <n v="19"/>
    <x v="1766"/>
    <d v="2017-11-02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58"/>
  </r>
  <r>
    <n v="18901"/>
    <n v="86"/>
    <x v="1043"/>
    <d v="2017-08-13T00:00:00"/>
    <b v="1"/>
    <s v="Approved"/>
    <s v="Norco Bicycles"/>
    <s v="Road"/>
    <s v="Large"/>
    <s v="Large"/>
    <n v="774.53"/>
    <n v="464.72"/>
    <d v="2008-03-19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39"/>
  </r>
  <r>
    <n v="18902"/>
    <n v="67"/>
    <x v="3061"/>
    <d v="2017-03-26T00:00:00"/>
    <b v="1"/>
    <s v="Approved"/>
    <s v="Norco Bicycles"/>
    <s v="Road"/>
    <s v="Large"/>
    <s v="Large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79"/>
  </r>
  <r>
    <n v="18903"/>
    <n v="29"/>
    <x v="346"/>
    <d v="2017-08-24T00:00:00"/>
    <b v="1"/>
    <s v="Approved"/>
    <s v="Norco Bicycles"/>
    <s v="Road"/>
    <s v="Medium"/>
    <s v="Medium"/>
    <n v="543.39"/>
    <n v="407.54"/>
    <d v="2006-11-1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28"/>
  </r>
  <r>
    <n v="18904"/>
    <n v="95"/>
    <x v="3407"/>
    <d v="2017-11-20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40"/>
  </r>
  <r>
    <n v="18905"/>
    <n v="98"/>
    <x v="811"/>
    <d v="2017-03-20T00:00:00"/>
    <b v="1"/>
    <s v="Cancell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285"/>
  </r>
  <r>
    <n v="18906"/>
    <n v="63"/>
    <x v="933"/>
    <d v="2017-11-15T00:00:00"/>
    <b v="1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45"/>
  </r>
  <r>
    <n v="18907"/>
    <n v="61"/>
    <x v="92"/>
    <d v="2017-02-07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26"/>
  </r>
  <r>
    <n v="18908"/>
    <n v="23"/>
    <x v="2601"/>
    <d v="2017-07-19T00:00:00"/>
    <b v="0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164"/>
  </r>
  <r>
    <n v="18909"/>
    <n v="12"/>
    <x v="422"/>
    <d v="2017-07-05T00:00:00"/>
    <b v="1"/>
    <s v="Approved"/>
    <s v="WeareA2B"/>
    <s v="Standard"/>
    <s v="Small"/>
    <s v="Small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78"/>
  </r>
  <r>
    <n v="18910"/>
    <n v="0"/>
    <x v="623"/>
    <d v="2017-08-03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49"/>
  </r>
  <r>
    <n v="18911"/>
    <n v="57"/>
    <x v="2529"/>
    <d v="2017-04-11T00:00:00"/>
    <b v="1"/>
    <s v="Approved"/>
    <s v="WeareA2B"/>
    <s v="Touring"/>
    <s v="Medium"/>
    <s v="Medium"/>
    <n v="1890.39"/>
    <n v="260.14"/>
    <d v="1993-07-20T00:00:00"/>
    <n v="1630.25"/>
    <e v="#N/A"/>
    <e v="#N/A"/>
    <e v="#N/A"/>
    <e v="#N/A"/>
    <e v="#N/A"/>
    <e v="#N/A"/>
    <e v="#N/A"/>
    <e v="#N/A"/>
    <e v="#N/A"/>
    <e v="#N/A"/>
    <e v="#N/A"/>
    <e v="#N/A"/>
    <e v="#N/A"/>
    <n v="263"/>
  </r>
  <r>
    <n v="18912"/>
    <n v="84"/>
    <x v="563"/>
    <d v="2017-08-20T00:00:00"/>
    <b v="0"/>
    <s v="Approved"/>
    <s v="Trek Bicycles"/>
    <s v="Road"/>
    <s v="Large"/>
    <s v="Large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32"/>
  </r>
  <r>
    <n v="18913"/>
    <n v="4"/>
    <x v="1217"/>
    <d v="2017-05-19T00:00:00"/>
    <b v="0"/>
    <s v="Approved"/>
    <s v="Giant Bicycles"/>
    <s v="Standard"/>
    <s v="Medium"/>
    <s v="Medium"/>
    <n v="1129.1300000000001"/>
    <n v="677.48"/>
    <d v="2003-02-0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25"/>
  </r>
  <r>
    <n v="18914"/>
    <n v="52"/>
    <x v="1326"/>
    <d v="2017-11-07T00:00:00"/>
    <b v="0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53"/>
  </r>
  <r>
    <n v="18915"/>
    <n v="81"/>
    <x v="1448"/>
    <d v="2017-10-15T00:00:00"/>
    <b v="0"/>
    <s v="Approved"/>
    <s v="Norco Bicycles"/>
    <s v="Standard"/>
    <s v="Medium"/>
    <s v="Medium"/>
    <n v="586.45000000000005"/>
    <n v="521.94000000000005"/>
    <d v="2015-08-02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76"/>
  </r>
  <r>
    <n v="18916"/>
    <n v="35"/>
    <x v="580"/>
    <d v="2017-02-18T00:00:00"/>
    <b v="0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15"/>
  </r>
  <r>
    <n v="18917"/>
    <n v="92"/>
    <x v="2160"/>
    <d v="2017-08-03T00:00:00"/>
    <b v="1"/>
    <s v="Approved"/>
    <s v="WeareA2B"/>
    <s v="Touring"/>
    <s v="Medium"/>
    <s v="Medium"/>
    <n v="1890.39"/>
    <n v="260.14"/>
    <d v="1993-07-20T00:00:00"/>
    <n v="1630.25"/>
    <e v="#N/A"/>
    <e v="#N/A"/>
    <e v="#N/A"/>
    <e v="#N/A"/>
    <e v="#N/A"/>
    <e v="#N/A"/>
    <e v="#N/A"/>
    <e v="#N/A"/>
    <e v="#N/A"/>
    <e v="#N/A"/>
    <e v="#N/A"/>
    <e v="#N/A"/>
    <e v="#N/A"/>
    <n v="149"/>
  </r>
  <r>
    <n v="18918"/>
    <n v="1"/>
    <x v="3247"/>
    <d v="2017-11-27T00:00:00"/>
    <b v="1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3"/>
  </r>
  <r>
    <n v="18919"/>
    <n v="73"/>
    <x v="1625"/>
    <d v="2017-07-21T00:00:00"/>
    <b v="0"/>
    <s v="Approved"/>
    <s v="Sole"/>
    <s v="Standard"/>
    <s v="Medium"/>
    <s v="Medium"/>
    <n v="1945.43"/>
    <n v="333.18"/>
    <d v="2006-05-22T00:00:00"/>
    <n v="1612.25"/>
    <e v="#N/A"/>
    <e v="#N/A"/>
    <e v="#N/A"/>
    <e v="#N/A"/>
    <e v="#N/A"/>
    <e v="#N/A"/>
    <e v="#N/A"/>
    <e v="#N/A"/>
    <e v="#N/A"/>
    <e v="#N/A"/>
    <e v="#N/A"/>
    <e v="#N/A"/>
    <e v="#N/A"/>
    <n v="162"/>
  </r>
  <r>
    <n v="18920"/>
    <n v="37"/>
    <x v="3093"/>
    <d v="2017-05-01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43"/>
  </r>
  <r>
    <n v="18921"/>
    <n v="78"/>
    <x v="1490"/>
    <d v="2017-09-03T00:00:00"/>
    <b v="1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18"/>
  </r>
  <r>
    <n v="18922"/>
    <n v="0"/>
    <x v="569"/>
    <d v="2017-03-27T00:00:00"/>
    <b v="1"/>
    <s v="Approved"/>
    <s v="Norco Bicycles"/>
    <s v="Road"/>
    <s v="Large"/>
    <s v="Large"/>
    <n v="544.04999999999995"/>
    <n v="376.84"/>
    <d v="1995-10-24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78"/>
  </r>
  <r>
    <n v="18923"/>
    <n v="62"/>
    <x v="0"/>
    <d v="2017-04-26T00:00:00"/>
    <b v="0"/>
    <s v="Approved"/>
    <s v="Sole"/>
    <s v="Standard"/>
    <s v="Medium"/>
    <s v="Medium"/>
    <n v="478.16"/>
    <n v="298.72000000000003"/>
    <d v="2010-11-05T00:00:00"/>
    <n v="179.44"/>
    <e v="#N/A"/>
    <e v="#N/A"/>
    <e v="#N/A"/>
    <e v="#N/A"/>
    <e v="#N/A"/>
    <e v="#N/A"/>
    <e v="#N/A"/>
    <e v="#N/A"/>
    <e v="#N/A"/>
    <e v="#N/A"/>
    <e v="#N/A"/>
    <e v="#N/A"/>
    <e v="#N/A"/>
    <n v="248"/>
  </r>
  <r>
    <n v="18924"/>
    <n v="93"/>
    <x v="3436"/>
    <d v="2017-11-11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49"/>
  </r>
  <r>
    <n v="18925"/>
    <n v="28"/>
    <x v="347"/>
    <d v="2017-08-28T00:00:00"/>
    <b v="1"/>
    <s v="Approved"/>
    <s v="Sole"/>
    <s v="Road"/>
    <s v="Medium"/>
    <s v="Medium"/>
    <n v="1703.52"/>
    <n v="1516.13"/>
    <d v="2007-08-04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24"/>
  </r>
  <r>
    <n v="18926"/>
    <n v="23"/>
    <x v="2831"/>
    <d v="2017-08-06T00:00:00"/>
    <b v="1"/>
    <s v="Approved"/>
    <s v="Norco Bicycles"/>
    <s v="Mountain"/>
    <s v="Small"/>
    <s v="Small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146"/>
  </r>
  <r>
    <n v="18927"/>
    <n v="21"/>
    <x v="1619"/>
    <d v="2017-03-31T00:00:00"/>
    <b v="0"/>
    <s v="Approved"/>
    <s v="Sole"/>
    <s v="Standard"/>
    <s v="Small"/>
    <s v="Small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74"/>
  </r>
  <r>
    <n v="18928"/>
    <n v="1"/>
    <x v="1768"/>
    <d v="2017-02-14T00:00:00"/>
    <b v="1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19"/>
  </r>
  <r>
    <n v="18929"/>
    <n v="17"/>
    <x v="1497"/>
    <d v="2017-11-14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46"/>
  </r>
  <r>
    <n v="18930"/>
    <n v="99"/>
    <x v="1011"/>
    <d v="2017-11-26T00:00:00"/>
    <b v="0"/>
    <s v="Approved"/>
    <s v="Trek Bicycles"/>
    <s v="Road"/>
    <s v="Large"/>
    <s v="Large"/>
    <n v="1720.7"/>
    <n v="1531.42"/>
    <d v="2012-04-10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4"/>
  </r>
  <r>
    <n v="18931"/>
    <n v="17"/>
    <x v="2421"/>
    <d v="2017-07-20T00:00:00"/>
    <b v="1"/>
    <s v="Approved"/>
    <s v="WeareA2B"/>
    <s v="Touring"/>
    <s v="Small"/>
    <s v="Small"/>
    <n v="1362.99"/>
    <n v="57.74"/>
    <d v="2000-11-03T00:00:00"/>
    <n v="1305.25"/>
    <e v="#N/A"/>
    <e v="#N/A"/>
    <e v="#N/A"/>
    <e v="#N/A"/>
    <e v="#N/A"/>
    <e v="#N/A"/>
    <e v="#N/A"/>
    <e v="#N/A"/>
    <e v="#N/A"/>
    <e v="#N/A"/>
    <e v="#N/A"/>
    <e v="#N/A"/>
    <e v="#N/A"/>
    <n v="163"/>
  </r>
  <r>
    <n v="18932"/>
    <n v="35"/>
    <x v="1291"/>
    <d v="2017-08-20T00:00:00"/>
    <b v="0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32"/>
  </r>
  <r>
    <n v="18933"/>
    <n v="43"/>
    <x v="1443"/>
    <d v="2017-05-17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27"/>
  </r>
  <r>
    <n v="18934"/>
    <n v="81"/>
    <x v="85"/>
    <d v="2017-06-25T00:00:00"/>
    <b v="1"/>
    <s v="Approved"/>
    <s v="Sole"/>
    <s v="Standard"/>
    <s v="Medium"/>
    <s v="Medium"/>
    <n v="1151.96"/>
    <n v="649.49"/>
    <d v="2014-07-28T00:00:00"/>
    <n v="502.47"/>
    <e v="#N/A"/>
    <e v="#N/A"/>
    <e v="#N/A"/>
    <e v="#N/A"/>
    <e v="#N/A"/>
    <e v="#N/A"/>
    <e v="#N/A"/>
    <e v="#N/A"/>
    <e v="#N/A"/>
    <e v="#N/A"/>
    <e v="#N/A"/>
    <e v="#N/A"/>
    <e v="#N/A"/>
    <n v="188"/>
  </r>
  <r>
    <n v="18935"/>
    <n v="8"/>
    <x v="2807"/>
    <d v="2017-09-08T00:00:00"/>
    <b v="1"/>
    <s v="Approved"/>
    <s v="Sole"/>
    <s v="Road"/>
    <s v="Medium"/>
    <s v="Medium"/>
    <n v="1703.52"/>
    <n v="1516.13"/>
    <d v="2016-07-09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13"/>
  </r>
  <r>
    <n v="18936"/>
    <n v="15"/>
    <x v="2704"/>
    <d v="2017-04-13T00:00:00"/>
    <b v="0"/>
    <s v="Approved"/>
    <s v="WeareA2B"/>
    <s v="Standard"/>
    <s v="Small"/>
    <s v="Small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61"/>
  </r>
  <r>
    <n v="18937"/>
    <n v="7"/>
    <x v="1210"/>
    <d v="2017-08-26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26"/>
  </r>
  <r>
    <n v="18938"/>
    <n v="53"/>
    <x v="724"/>
    <d v="2017-01-13T00:00:00"/>
    <b v="0"/>
    <s v="Approved"/>
    <s v="OHM Cycles"/>
    <s v="Standard"/>
    <s v="Medium"/>
    <s v="Medium"/>
    <n v="795.34"/>
    <n v="101.58"/>
    <d v="2006-05-22T00:00:00"/>
    <n v="693.76"/>
    <e v="#N/A"/>
    <e v="#N/A"/>
    <e v="#N/A"/>
    <e v="#N/A"/>
    <e v="#N/A"/>
    <e v="#N/A"/>
    <e v="#N/A"/>
    <e v="#N/A"/>
    <e v="#N/A"/>
    <e v="#N/A"/>
    <e v="#N/A"/>
    <e v="#N/A"/>
    <e v="#N/A"/>
    <n v="351"/>
  </r>
  <r>
    <n v="18939"/>
    <n v="51"/>
    <x v="1373"/>
    <d v="2017-09-11T00:00:00"/>
    <b v="0"/>
    <s v="Approved"/>
    <s v="OHM Cycles"/>
    <s v="Standard"/>
    <s v="Medium"/>
    <s v="Medium"/>
    <n v="2005.66"/>
    <n v="1203.4000000000001"/>
    <d v="2015-10-18T00:00:00"/>
    <n v="802.26"/>
    <e v="#N/A"/>
    <e v="#N/A"/>
    <e v="#N/A"/>
    <e v="#N/A"/>
    <e v="#N/A"/>
    <e v="#N/A"/>
    <e v="#N/A"/>
    <e v="#N/A"/>
    <e v="#N/A"/>
    <e v="#N/A"/>
    <e v="#N/A"/>
    <e v="#N/A"/>
    <e v="#N/A"/>
    <n v="110"/>
  </r>
  <r>
    <n v="18940"/>
    <n v="50"/>
    <x v="317"/>
    <d v="2017-10-03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88"/>
  </r>
  <r>
    <n v="18941"/>
    <n v="14"/>
    <x v="322"/>
    <d v="2017-04-20T00:00:00"/>
    <b v="0"/>
    <s v="Approved"/>
    <s v="Sole"/>
    <s v="Standard"/>
    <s v="Small"/>
    <s v="Small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54"/>
  </r>
  <r>
    <n v="18942"/>
    <n v="17"/>
    <x v="3044"/>
    <d v="2017-09-20T00:00:00"/>
    <b v="1"/>
    <s v="Cancelled"/>
    <s v="Sole"/>
    <s v="Standard"/>
    <s v="Large"/>
    <s v="Large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01"/>
  </r>
  <r>
    <n v="18943"/>
    <n v="52"/>
    <x v="1952"/>
    <d v="2017-01-14T00:00:00"/>
    <b v="1"/>
    <s v="Approved"/>
    <s v="OHM Cycles"/>
    <s v="Road"/>
    <s v="Medium"/>
    <s v="Medium"/>
    <n v="1280.28"/>
    <n v="829.51"/>
    <d v="2003-07-21T00:00:00"/>
    <n v="450.77"/>
    <e v="#N/A"/>
    <e v="#N/A"/>
    <e v="#N/A"/>
    <e v="#N/A"/>
    <e v="#N/A"/>
    <e v="#N/A"/>
    <e v="#N/A"/>
    <e v="#N/A"/>
    <e v="#N/A"/>
    <e v="#N/A"/>
    <e v="#N/A"/>
    <e v="#N/A"/>
    <e v="#N/A"/>
    <n v="350"/>
  </r>
  <r>
    <n v="18944"/>
    <n v="3"/>
    <x v="1128"/>
    <d v="2017-11-01T00:00:00"/>
    <b v="1"/>
    <s v="Approved"/>
    <s v="Trek Bicycles"/>
    <s v="Standard"/>
    <s v="Medium"/>
    <s v="Medium"/>
    <n v="2091.4699999999998"/>
    <n v="388.92"/>
    <d v="2012-04-1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59"/>
  </r>
  <r>
    <n v="18945"/>
    <n v="94"/>
    <x v="2947"/>
    <d v="2017-10-19T00:00:00"/>
    <b v="1"/>
    <s v="Approved"/>
    <s v="Giant Bicycles"/>
    <s v="Standard"/>
    <s v="Large"/>
    <s v="Large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72"/>
  </r>
  <r>
    <n v="18946"/>
    <n v="53"/>
    <x v="2536"/>
    <d v="2017-11-17T00:00:00"/>
    <b v="0"/>
    <s v="Approved"/>
    <s v="OHM Cycles"/>
    <s v="Standard"/>
    <s v="Large"/>
    <s v="Large"/>
    <n v="795.34"/>
    <n v="101.58"/>
    <d v="2015-06-17T00:00:00"/>
    <n v="693.76"/>
    <e v="#N/A"/>
    <e v="#N/A"/>
    <e v="#N/A"/>
    <e v="#N/A"/>
    <e v="#N/A"/>
    <e v="#N/A"/>
    <e v="#N/A"/>
    <e v="#N/A"/>
    <e v="#N/A"/>
    <e v="#N/A"/>
    <e v="#N/A"/>
    <e v="#N/A"/>
    <e v="#N/A"/>
    <n v="43"/>
  </r>
  <r>
    <n v="18947"/>
    <n v="65"/>
    <x v="464"/>
    <d v="2017-04-03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71"/>
  </r>
  <r>
    <n v="18948"/>
    <n v="3"/>
    <x v="846"/>
    <d v="2017-06-07T00:00:00"/>
    <b v="0"/>
    <s v="Approved"/>
    <s v="Trek Bicycles"/>
    <s v="Standard"/>
    <s v="Medium"/>
    <s v="Medium"/>
    <n v="2091.4699999999998"/>
    <n v="388.92"/>
    <d v="2011-08-2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06"/>
  </r>
  <r>
    <n v="18949"/>
    <n v="7"/>
    <x v="2529"/>
    <d v="2017-10-18T00:00:00"/>
    <b v="0"/>
    <s v="Approved"/>
    <s v="Trek Bicycles"/>
    <s v="Road"/>
    <s v="Large"/>
    <s v="Large"/>
    <n v="980.37"/>
    <n v="234.43"/>
    <d v="2016-07-09T00:00:00"/>
    <n v="745.94"/>
    <e v="#N/A"/>
    <e v="#N/A"/>
    <e v="#N/A"/>
    <e v="#N/A"/>
    <e v="#N/A"/>
    <e v="#N/A"/>
    <e v="#N/A"/>
    <e v="#N/A"/>
    <e v="#N/A"/>
    <e v="#N/A"/>
    <e v="#N/A"/>
    <e v="#N/A"/>
    <e v="#N/A"/>
    <n v="73"/>
  </r>
  <r>
    <n v="18950"/>
    <n v="47"/>
    <x v="1264"/>
    <d v="2017-06-12T00:00:00"/>
    <b v="1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01"/>
  </r>
  <r>
    <n v="18951"/>
    <n v="11"/>
    <x v="3039"/>
    <d v="2017-03-25T00:00:00"/>
    <b v="0"/>
    <s v="Approved"/>
    <s v="Giant Bicycles"/>
    <s v="Standard"/>
    <s v="Small"/>
    <s v="Small"/>
    <n v="1274.93"/>
    <n v="764.96"/>
    <d v="1994-09-09T00:00:00"/>
    <n v="509.97"/>
    <e v="#N/A"/>
    <e v="#N/A"/>
    <e v="#N/A"/>
    <e v="#N/A"/>
    <e v="#N/A"/>
    <e v="#N/A"/>
    <e v="#N/A"/>
    <e v="#N/A"/>
    <e v="#N/A"/>
    <e v="#N/A"/>
    <e v="#N/A"/>
    <e v="#N/A"/>
    <e v="#N/A"/>
    <n v="280"/>
  </r>
  <r>
    <n v="18952"/>
    <n v="56"/>
    <x v="1647"/>
    <d v="2017-04-13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61"/>
  </r>
  <r>
    <n v="18953"/>
    <n v="52"/>
    <x v="1246"/>
    <d v="2017-12-28T00:00:00"/>
    <b v="1"/>
    <s v="Approved"/>
    <s v="Sole"/>
    <s v="Road"/>
    <s v="Small"/>
    <s v="Small"/>
    <n v="1777.8"/>
    <n v="820.78"/>
    <d v="1999-06-23T00:00:00"/>
    <n v="957.02"/>
    <e v="#N/A"/>
    <e v="#N/A"/>
    <e v="#N/A"/>
    <e v="#N/A"/>
    <e v="#N/A"/>
    <e v="#N/A"/>
    <e v="#N/A"/>
    <e v="#N/A"/>
    <e v="#N/A"/>
    <e v="#N/A"/>
    <e v="#N/A"/>
    <e v="#N/A"/>
    <e v="#N/A"/>
    <n v="2"/>
  </r>
  <r>
    <n v="18954"/>
    <n v="28"/>
    <x v="129"/>
    <d v="2017-10-20T00:00:00"/>
    <b v="0"/>
    <s v="Approved"/>
    <s v="Norco Bicycles"/>
    <s v="Standard"/>
    <s v="Large"/>
    <s v="Large"/>
    <n v="1216.1400000000001"/>
    <n v="1082.3599999999999"/>
    <d v="1995-12-19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71"/>
  </r>
  <r>
    <n v="18955"/>
    <n v="45"/>
    <x v="3469"/>
    <d v="2017-09-01T00:00:00"/>
    <b v="1"/>
    <s v="Approved"/>
    <s v="Sole"/>
    <s v="Standard"/>
    <s v="Small"/>
    <s v="Small"/>
    <n v="441.49"/>
    <n v="84.99"/>
    <d v="2012-04-10T00:00:00"/>
    <n v="356.5"/>
    <e v="#N/A"/>
    <e v="#N/A"/>
    <e v="#N/A"/>
    <e v="#N/A"/>
    <e v="#N/A"/>
    <e v="#N/A"/>
    <e v="#N/A"/>
    <e v="#N/A"/>
    <e v="#N/A"/>
    <e v="#N/A"/>
    <e v="#N/A"/>
    <e v="#N/A"/>
    <e v="#N/A"/>
    <n v="120"/>
  </r>
  <r>
    <n v="18956"/>
    <n v="5"/>
    <x v="2754"/>
    <d v="2017-05-29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15"/>
  </r>
  <r>
    <n v="18957"/>
    <n v="62"/>
    <x v="979"/>
    <d v="2017-11-27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33"/>
  </r>
  <r>
    <n v="18958"/>
    <n v="78"/>
    <x v="2324"/>
    <d v="2017-06-11T00:00:00"/>
    <b v="0"/>
    <s v="Approved"/>
    <s v="Giant Bicycles"/>
    <s v="Standard"/>
    <s v="Medium"/>
    <s v="Medium"/>
    <n v="1765.3"/>
    <n v="709.48"/>
    <d v="2003-09-09T00:00:00"/>
    <n v="1055.82"/>
    <e v="#N/A"/>
    <e v="#N/A"/>
    <e v="#N/A"/>
    <e v="#N/A"/>
    <e v="#N/A"/>
    <e v="#N/A"/>
    <e v="#N/A"/>
    <e v="#N/A"/>
    <e v="#N/A"/>
    <e v="#N/A"/>
    <e v="#N/A"/>
    <e v="#N/A"/>
    <e v="#N/A"/>
    <n v="202"/>
  </r>
  <r>
    <n v="18959"/>
    <n v="14"/>
    <x v="855"/>
    <d v="2017-09-30T00:00:00"/>
    <b v="0"/>
    <s v="Approved"/>
    <s v="Sole"/>
    <s v="Standard"/>
    <s v="Large"/>
    <s v="Large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91"/>
  </r>
  <r>
    <n v="18960"/>
    <n v="80"/>
    <x v="2379"/>
    <d v="2017-04-01T00:00:00"/>
    <b v="1"/>
    <s v="Approved"/>
    <s v="OHM Cycles"/>
    <s v="Touring"/>
    <s v="Large"/>
    <s v="Large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73"/>
  </r>
  <r>
    <n v="18961"/>
    <n v="23"/>
    <x v="2531"/>
    <d v="2017-05-23T00:00:00"/>
    <b v="0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21"/>
  </r>
  <r>
    <n v="18962"/>
    <n v="38"/>
    <x v="2084"/>
    <d v="2017-06-06T00:00:00"/>
    <b v="1"/>
    <s v="Approved"/>
    <s v="Trek Bicycles"/>
    <s v="Standard"/>
    <s v="Small"/>
    <s v="Small"/>
    <n v="2091.4699999999998"/>
    <n v="388.92"/>
    <d v="1999-06-23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07"/>
  </r>
  <r>
    <n v="18963"/>
    <n v="12"/>
    <x v="2845"/>
    <d v="2017-07-22T00:00:00"/>
    <b v="0"/>
    <s v="Approved"/>
    <s v="WeareA2B"/>
    <s v="Standard"/>
    <s v="Large"/>
    <s v="Large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61"/>
  </r>
  <r>
    <n v="18964"/>
    <n v="28"/>
    <x v="2953"/>
    <d v="2017-08-12T00:00:00"/>
    <b v="1"/>
    <s v="Approved"/>
    <s v="Norco Bicycles"/>
    <s v="Standard"/>
    <s v="Medium"/>
    <s v="Medium"/>
    <n v="1216.1400000000001"/>
    <n v="1082.3599999999999"/>
    <d v="1992-10-11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40"/>
  </r>
  <r>
    <n v="18965"/>
    <n v="19"/>
    <x v="1047"/>
    <d v="2017-08-31T00:00:00"/>
    <b v="0"/>
    <s v="Approved"/>
    <s v="OHM Cycles"/>
    <s v="Road"/>
    <s v="Small"/>
    <s v="Small"/>
    <n v="12.01"/>
    <n v="7.21"/>
    <d v="2011-05-07T00:00:00"/>
    <n v="4.8"/>
    <e v="#N/A"/>
    <e v="#N/A"/>
    <e v="#N/A"/>
    <e v="#N/A"/>
    <e v="#N/A"/>
    <e v="#N/A"/>
    <e v="#N/A"/>
    <e v="#N/A"/>
    <e v="#N/A"/>
    <e v="#N/A"/>
    <e v="#N/A"/>
    <e v="#N/A"/>
    <e v="#N/A"/>
    <n v="121"/>
  </r>
  <r>
    <n v="18966"/>
    <n v="55"/>
    <x v="346"/>
    <d v="2017-07-07T00:00:00"/>
    <b v="0"/>
    <s v="Approved"/>
    <s v="Trek Bicycles"/>
    <s v="Road"/>
    <s v="Large"/>
    <s v="Large"/>
    <n v="1894.19"/>
    <n v="598.76"/>
    <d v="1993-06-23T00:00:00"/>
    <n v="1295.43"/>
    <e v="#N/A"/>
    <e v="#N/A"/>
    <e v="#N/A"/>
    <e v="#N/A"/>
    <e v="#N/A"/>
    <e v="#N/A"/>
    <e v="#N/A"/>
    <e v="#N/A"/>
    <e v="#N/A"/>
    <e v="#N/A"/>
    <e v="#N/A"/>
    <e v="#N/A"/>
    <e v="#N/A"/>
    <n v="176"/>
  </r>
  <r>
    <n v="18967"/>
    <n v="23"/>
    <x v="1174"/>
    <d v="2017-07-08T00:00:00"/>
    <b v="1"/>
    <s v="Approved"/>
    <s v="Norco Bicycles"/>
    <s v="Mountain"/>
    <s v="Large"/>
    <s v="Large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175"/>
  </r>
  <r>
    <n v="18968"/>
    <n v="71"/>
    <x v="3286"/>
    <d v="2017-07-23T00:00:00"/>
    <b v="1"/>
    <s v="Approved"/>
    <s v="Sole"/>
    <s v="Standard"/>
    <s v="Small"/>
    <s v="Small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60"/>
  </r>
  <r>
    <n v="18969"/>
    <n v="69"/>
    <x v="312"/>
    <d v="2017-09-30T00:00:00"/>
    <b v="0"/>
    <s v="Approved"/>
    <s v="Giant Bicycles"/>
    <s v="Road"/>
    <s v="Large"/>
    <s v="Large"/>
    <n v="792.9"/>
    <n v="594.67999999999995"/>
    <d v="2000-05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91"/>
  </r>
  <r>
    <n v="18970"/>
    <n v="11"/>
    <x v="91"/>
    <d v="2017-03-29T00:00:00"/>
    <b v="1"/>
    <s v="Approved"/>
    <s v="Giant Bicycles"/>
    <s v="Standard"/>
    <s v="Medium"/>
    <s v="Medium"/>
    <n v="1274.93"/>
    <n v="764.96"/>
    <d v="1996-11-09T00:00:00"/>
    <n v="509.97"/>
    <e v="#N/A"/>
    <e v="#N/A"/>
    <e v="#N/A"/>
    <e v="#N/A"/>
    <e v="#N/A"/>
    <e v="#N/A"/>
    <e v="#N/A"/>
    <e v="#N/A"/>
    <e v="#N/A"/>
    <e v="#N/A"/>
    <e v="#N/A"/>
    <e v="#N/A"/>
    <e v="#N/A"/>
    <n v="276"/>
  </r>
  <r>
    <n v="18971"/>
    <n v="49"/>
    <x v="2570"/>
    <d v="2017-12-01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9"/>
  </r>
  <r>
    <n v="18972"/>
    <n v="23"/>
    <x v="752"/>
    <d v="2017-11-07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53"/>
  </r>
  <r>
    <n v="18973"/>
    <n v="28"/>
    <x v="3347"/>
    <d v="2017-05-27T00:00:00"/>
    <b v="0"/>
    <s v="Approved"/>
    <s v="Norco Bicycles"/>
    <s v="Standard"/>
    <s v="Small"/>
    <s v="Small"/>
    <n v="1216.1400000000001"/>
    <n v="1082.3599999999999"/>
    <d v="2016-11-2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17"/>
  </r>
  <r>
    <n v="18974"/>
    <n v="37"/>
    <x v="476"/>
    <d v="2017-10-07T00:00:00"/>
    <b v="0"/>
    <s v="Approved"/>
    <s v="OHM Cycles"/>
    <s v="Standard"/>
    <s v="Small"/>
    <s v="Small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84"/>
  </r>
  <r>
    <n v="18975"/>
    <n v="4"/>
    <x v="1816"/>
    <d v="2017-09-20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01"/>
  </r>
  <r>
    <n v="18976"/>
    <n v="67"/>
    <x v="1720"/>
    <d v="2017-12-23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7"/>
  </r>
  <r>
    <n v="18977"/>
    <n v="35"/>
    <x v="791"/>
    <d v="2017-01-14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50"/>
  </r>
  <r>
    <n v="18978"/>
    <n v="49"/>
    <x v="1924"/>
    <d v="2017-07-06T00:00:00"/>
    <b v="0"/>
    <s v="Approved"/>
    <s v="Trek Bicycles"/>
    <s v="Road"/>
    <s v="Medium"/>
    <s v="Medium"/>
    <n v="533.51"/>
    <n v="400.13"/>
    <d v="2012-04-10T00:00:00"/>
    <n v="133.38"/>
    <e v="#N/A"/>
    <e v="#N/A"/>
    <e v="#N/A"/>
    <e v="#N/A"/>
    <e v="#N/A"/>
    <e v="#N/A"/>
    <e v="#N/A"/>
    <e v="#N/A"/>
    <e v="#N/A"/>
    <e v="#N/A"/>
    <e v="#N/A"/>
    <e v="#N/A"/>
    <e v="#N/A"/>
    <n v="177"/>
  </r>
  <r>
    <n v="18979"/>
    <n v="72"/>
    <x v="1713"/>
    <d v="2017-09-02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19"/>
  </r>
  <r>
    <n v="18980"/>
    <n v="7"/>
    <x v="1427"/>
    <d v="2017-06-09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04"/>
  </r>
  <r>
    <n v="18981"/>
    <n v="49"/>
    <x v="2245"/>
    <d v="2017-10-22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69"/>
  </r>
  <r>
    <n v="18982"/>
    <n v="76"/>
    <x v="1860"/>
    <d v="2017-04-27T00:00:00"/>
    <b v="0"/>
    <s v="Approved"/>
    <s v="WeareA2B"/>
    <s v="Road"/>
    <s v="Medium"/>
    <s v="Medium"/>
    <n v="1172.78"/>
    <n v="1043.77"/>
    <d v="2010-06-07T00:00:00"/>
    <n v="129.01"/>
    <e v="#N/A"/>
    <e v="#N/A"/>
    <e v="#N/A"/>
    <e v="#N/A"/>
    <e v="#N/A"/>
    <e v="#N/A"/>
    <e v="#N/A"/>
    <e v="#N/A"/>
    <e v="#N/A"/>
    <e v="#N/A"/>
    <e v="#N/A"/>
    <e v="#N/A"/>
    <e v="#N/A"/>
    <n v="247"/>
  </r>
  <r>
    <n v="18984"/>
    <n v="80"/>
    <x v="3434"/>
    <d v="2017-04-29T00:00:00"/>
    <b v="1"/>
    <s v="Approved"/>
    <s v="OHM Cycles"/>
    <s v="Touring"/>
    <s v="Small"/>
    <s v="Small"/>
    <n v="1073.07"/>
    <n v="933.84"/>
    <d v="2004-08-07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45"/>
  </r>
  <r>
    <n v="18985"/>
    <n v="39"/>
    <x v="3191"/>
    <d v="2017-05-27T00:00:00"/>
    <b v="0"/>
    <s v="Approved"/>
    <s v="Giant Bicycles"/>
    <s v="Standard"/>
    <s v="Medium"/>
    <s v="Medium"/>
    <n v="1812.75"/>
    <n v="582.48"/>
    <d v="2006-10-01T00:00:00"/>
    <n v="1230.27"/>
    <e v="#N/A"/>
    <e v="#N/A"/>
    <e v="#N/A"/>
    <e v="#N/A"/>
    <e v="#N/A"/>
    <e v="#N/A"/>
    <e v="#N/A"/>
    <e v="#N/A"/>
    <e v="#N/A"/>
    <e v="#N/A"/>
    <e v="#N/A"/>
    <e v="#N/A"/>
    <e v="#N/A"/>
    <n v="217"/>
  </r>
  <r>
    <n v="18986"/>
    <n v="14"/>
    <x v="2111"/>
    <d v="2017-01-30T00:00:00"/>
    <b v="1"/>
    <s v="Approved"/>
    <s v="Trek Bicycles"/>
    <s v="Standard"/>
    <s v="Large"/>
    <s v="Large"/>
    <n v="1386.84"/>
    <n v="1234.29"/>
    <d v="2009-03-08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34"/>
  </r>
  <r>
    <n v="18987"/>
    <n v="13"/>
    <x v="907"/>
    <d v="2017-01-19T00:00:00"/>
    <b v="1"/>
    <s v="Approved"/>
    <s v="Sole"/>
    <s v="Standard"/>
    <s v="Small"/>
    <s v="Small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45"/>
  </r>
  <r>
    <n v="18988"/>
    <n v="0"/>
    <x v="2321"/>
    <d v="2017-04-21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53"/>
  </r>
  <r>
    <n v="18989"/>
    <n v="11"/>
    <x v="324"/>
    <d v="2017-05-17T00:00:00"/>
    <b v="1"/>
    <s v="Approved"/>
    <s v="Trek Bicycles"/>
    <s v="Standard"/>
    <s v="Medium"/>
    <s v="Medium"/>
    <n v="1775.81"/>
    <n v="1580.47"/>
    <d v="2016-02-04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27"/>
  </r>
  <r>
    <n v="18990"/>
    <n v="82"/>
    <x v="1369"/>
    <d v="2017-11-18T00:00:00"/>
    <b v="0"/>
    <s v="Approved"/>
    <s v="Giant Bicycles"/>
    <s v="Road"/>
    <s v="Small"/>
    <s v="Small"/>
    <n v="1538.99"/>
    <n v="829.65"/>
    <d v="1992-10-11T00:00:00"/>
    <n v="709.34"/>
    <e v="#N/A"/>
    <e v="#N/A"/>
    <e v="#N/A"/>
    <e v="#N/A"/>
    <e v="#N/A"/>
    <e v="#N/A"/>
    <e v="#N/A"/>
    <e v="#N/A"/>
    <e v="#N/A"/>
    <e v="#N/A"/>
    <e v="#N/A"/>
    <e v="#N/A"/>
    <e v="#N/A"/>
    <n v="42"/>
  </r>
  <r>
    <n v="18991"/>
    <n v="49"/>
    <x v="1868"/>
    <d v="2017-08-12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40"/>
  </r>
  <r>
    <n v="18992"/>
    <n v="70"/>
    <x v="3199"/>
    <d v="2017-11-21T00:00:00"/>
    <b v="0"/>
    <s v="Approved"/>
    <s v="Trek Bicycles"/>
    <s v="Standard"/>
    <s v="Large"/>
    <s v="Large"/>
    <n v="495.72"/>
    <n v="297.43"/>
    <d v="2011-01-10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9"/>
  </r>
  <r>
    <n v="18993"/>
    <n v="3"/>
    <x v="337"/>
    <d v="2017-01-17T00:00:00"/>
    <b v="0"/>
    <s v="Approved"/>
    <s v="Trek Bicycles"/>
    <s v="Standard"/>
    <s v="Medium"/>
    <s v="Medium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47"/>
  </r>
  <r>
    <n v="18994"/>
    <n v="74"/>
    <x v="1593"/>
    <d v="2017-09-19T00:00:00"/>
    <b v="0"/>
    <s v="Approved"/>
    <s v="WeareA2B"/>
    <s v="Standard"/>
    <s v="Large"/>
    <s v="Large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02"/>
  </r>
  <r>
    <n v="18995"/>
    <n v="27"/>
    <x v="1778"/>
    <d v="2017-03-19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86"/>
  </r>
  <r>
    <n v="18996"/>
    <n v="68"/>
    <x v="202"/>
    <d v="2017-02-13T00:00:00"/>
    <b v="0"/>
    <s v="Approved"/>
    <s v="OHM Cycles"/>
    <s v="Standard"/>
    <s v="Medium"/>
    <s v="Medium"/>
    <n v="1636.9"/>
    <n v="44.71"/>
    <d v="2014-10-1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20"/>
  </r>
  <r>
    <n v="18997"/>
    <n v="62"/>
    <x v="865"/>
    <d v="2017-05-31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213"/>
  </r>
  <r>
    <n v="18998"/>
    <n v="75"/>
    <x v="774"/>
    <d v="2017-02-14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319"/>
  </r>
  <r>
    <n v="18999"/>
    <n v="0"/>
    <x v="1387"/>
    <d v="2017-01-30T00:00:00"/>
    <b v="0"/>
    <s v="Approved"/>
    <s v="Norco Bicycles"/>
    <s v="Road"/>
    <s v="Large"/>
    <s v="Large"/>
    <n v="544.04999999999995"/>
    <n v="376.84"/>
    <d v="2002-08-31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34"/>
  </r>
  <r>
    <n v="19000"/>
    <n v="24"/>
    <x v="2164"/>
    <d v="2017-05-12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32"/>
  </r>
  <r>
    <n v="19001"/>
    <n v="92"/>
    <x v="1061"/>
    <d v="2017-12-27T00:00:00"/>
    <b v="1"/>
    <s v="Approved"/>
    <s v="WeareA2B"/>
    <s v="Standard"/>
    <s v="Large"/>
    <s v="Large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"/>
  </r>
  <r>
    <n v="19002"/>
    <n v="25"/>
    <x v="12"/>
    <d v="2017-02-08T00:00:00"/>
    <b v="0"/>
    <s v="Approved"/>
    <s v="Giant Bicycles"/>
    <s v="Road"/>
    <s v="Small"/>
    <s v="Small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325"/>
  </r>
  <r>
    <n v="19003"/>
    <n v="21"/>
    <x v="2348"/>
    <d v="2017-08-01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51"/>
  </r>
  <r>
    <n v="19004"/>
    <n v="86"/>
    <x v="2518"/>
    <d v="2017-09-15T00:00:00"/>
    <b v="1"/>
    <s v="Approved"/>
    <s v="OHM Cycles"/>
    <s v="Standard"/>
    <s v="Large"/>
    <s v="Large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06"/>
  </r>
  <r>
    <n v="19005"/>
    <n v="6"/>
    <x v="747"/>
    <d v="2017-01-06T00:00:00"/>
    <b v="1"/>
    <s v="Approved"/>
    <s v="OHM Cycles"/>
    <s v="Standard"/>
    <s v="Medium"/>
    <s v="Medium"/>
    <n v="227.88"/>
    <n v="136.72999999999999"/>
    <d v="2007-08-04T00:00:00"/>
    <n v="91.15"/>
    <e v="#N/A"/>
    <e v="#N/A"/>
    <e v="#N/A"/>
    <e v="#N/A"/>
    <e v="#N/A"/>
    <e v="#N/A"/>
    <e v="#N/A"/>
    <e v="#N/A"/>
    <e v="#N/A"/>
    <e v="#N/A"/>
    <e v="#N/A"/>
    <e v="#N/A"/>
    <e v="#N/A"/>
    <n v="358"/>
  </r>
  <r>
    <n v="19006"/>
    <n v="75"/>
    <x v="2398"/>
    <d v="2017-09-11T00:00:00"/>
    <b v="1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110"/>
  </r>
  <r>
    <n v="19007"/>
    <n v="67"/>
    <x v="2980"/>
    <d v="2017-11-25T00:00:00"/>
    <b v="1"/>
    <s v="Approved"/>
    <s v="Norco Bicycles"/>
    <s v="Road"/>
    <s v="Large"/>
    <s v="Large"/>
    <n v="544.04999999999995"/>
    <n v="376.84"/>
    <d v="2006-05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5"/>
  </r>
  <r>
    <n v="19008"/>
    <n v="25"/>
    <x v="3439"/>
    <d v="2017-02-06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327"/>
  </r>
  <r>
    <n v="19009"/>
    <n v="2"/>
    <x v="843"/>
    <d v="2017-05-31T00:00:00"/>
    <b v="0"/>
    <s v="Approved"/>
    <s v="Sole"/>
    <s v="Standard"/>
    <s v="Medium"/>
    <s v="Medium"/>
    <n v="71.489999999999995"/>
    <n v="53.62"/>
    <d v="1991-11-07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13"/>
  </r>
  <r>
    <n v="19010"/>
    <n v="73"/>
    <x v="3268"/>
    <d v="2017-07-03T00:00:00"/>
    <b v="0"/>
    <s v="Approved"/>
    <s v="Sole"/>
    <s v="Standard"/>
    <s v="Medium"/>
    <s v="Medium"/>
    <n v="1945.43"/>
    <n v="333.18"/>
    <d v="1991-07-10T00:00:00"/>
    <n v="1612.25"/>
    <e v="#N/A"/>
    <e v="#N/A"/>
    <e v="#N/A"/>
    <e v="#N/A"/>
    <e v="#N/A"/>
    <e v="#N/A"/>
    <e v="#N/A"/>
    <e v="#N/A"/>
    <e v="#N/A"/>
    <e v="#N/A"/>
    <e v="#N/A"/>
    <e v="#N/A"/>
    <e v="#N/A"/>
    <n v="180"/>
  </r>
  <r>
    <n v="19011"/>
    <n v="0"/>
    <x v="1191"/>
    <d v="2017-05-27T00:00:00"/>
    <b v="1"/>
    <s v="Approved"/>
    <s v="Norco Bicycles"/>
    <s v="Standard"/>
    <s v="Medium"/>
    <s v="Medium"/>
    <n v="363.01"/>
    <n v="290.41000000000003"/>
    <d v="2002-10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17"/>
  </r>
  <r>
    <n v="19012"/>
    <n v="84"/>
    <x v="41"/>
    <d v="2017-01-26T00:00:00"/>
    <b v="0"/>
    <s v="Approved"/>
    <s v="Giant Bicycles"/>
    <s v="Road"/>
    <s v="Medium"/>
    <s v="Medium"/>
    <n v="792.9"/>
    <n v="594.67999999999995"/>
    <d v="1995-10-24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38"/>
  </r>
  <r>
    <n v="19013"/>
    <n v="56"/>
    <x v="3184"/>
    <d v="2017-01-30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34"/>
  </r>
  <r>
    <n v="19014"/>
    <n v="0"/>
    <x v="1549"/>
    <d v="2017-03-17T00:00:00"/>
    <b v="0"/>
    <s v="Approved"/>
    <s v="Sole"/>
    <s v="Standard"/>
    <s v="Medium"/>
    <s v="Medium"/>
    <n v="71.489999999999995"/>
    <n v="53.62"/>
    <d v="2003-02-07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88"/>
  </r>
  <r>
    <n v="19015"/>
    <n v="92"/>
    <x v="1993"/>
    <d v="2017-09-28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93"/>
  </r>
  <r>
    <n v="19016"/>
    <n v="80"/>
    <x v="596"/>
    <d v="2017-04-10T00:00:00"/>
    <b v="1"/>
    <s v="Approved"/>
    <s v="OHM Cycles"/>
    <s v="Touring"/>
    <s v="Small"/>
    <s v="Small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64"/>
  </r>
  <r>
    <n v="19017"/>
    <n v="56"/>
    <x v="792"/>
    <d v="2017-09-28T00:00:00"/>
    <b v="1"/>
    <s v="Approved"/>
    <s v="OHM Cycles"/>
    <s v="Standard"/>
    <s v="Medium"/>
    <s v="Medium"/>
    <n v="183.86"/>
    <n v="137.9"/>
    <d v="1998-12-17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93"/>
  </r>
  <r>
    <n v="19019"/>
    <n v="15"/>
    <x v="456"/>
    <d v="2017-10-16T00:00:00"/>
    <b v="1"/>
    <s v="Approved"/>
    <s v="Norco Bicycles"/>
    <s v="Standard"/>
    <s v="Medium"/>
    <s v="Medium"/>
    <n v="958.74"/>
    <n v="748.9"/>
    <d v="2016-02-04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75"/>
  </r>
  <r>
    <n v="19020"/>
    <n v="48"/>
    <x v="3352"/>
    <d v="2017-07-13T00:00:00"/>
    <b v="1"/>
    <s v="Approved"/>
    <s v="WeareA2B"/>
    <s v="Standard"/>
    <s v="Medium"/>
    <s v="Medium"/>
    <n v="1762.96"/>
    <n v="950.52"/>
    <d v="2012-04-10T00:00:00"/>
    <n v="812.44"/>
    <e v="#N/A"/>
    <e v="#N/A"/>
    <e v="#N/A"/>
    <e v="#N/A"/>
    <e v="#N/A"/>
    <e v="#N/A"/>
    <e v="#N/A"/>
    <e v="#N/A"/>
    <e v="#N/A"/>
    <e v="#N/A"/>
    <e v="#N/A"/>
    <e v="#N/A"/>
    <e v="#N/A"/>
    <n v="170"/>
  </r>
  <r>
    <n v="19021"/>
    <n v="43"/>
    <x v="794"/>
    <d v="2017-08-01T00:00:00"/>
    <b v="0"/>
    <s v="Approved"/>
    <s v="Sole"/>
    <s v="Standard"/>
    <s v="Medium"/>
    <s v="Medium"/>
    <n v="1151.96"/>
    <n v="649.49"/>
    <d v="2003-02-16T00:00:00"/>
    <n v="502.47"/>
    <e v="#N/A"/>
    <e v="#N/A"/>
    <e v="#N/A"/>
    <e v="#N/A"/>
    <e v="#N/A"/>
    <e v="#N/A"/>
    <e v="#N/A"/>
    <e v="#N/A"/>
    <e v="#N/A"/>
    <e v="#N/A"/>
    <e v="#N/A"/>
    <e v="#N/A"/>
    <e v="#N/A"/>
    <n v="151"/>
  </r>
  <r>
    <n v="19022"/>
    <n v="27"/>
    <x v="1765"/>
    <d v="2017-06-14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99"/>
  </r>
  <r>
    <n v="19023"/>
    <n v="18"/>
    <x v="3362"/>
    <d v="2017-05-16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28"/>
  </r>
  <r>
    <n v="19024"/>
    <n v="9"/>
    <x v="1860"/>
    <d v="2017-10-20T00:00:00"/>
    <b v="1"/>
    <s v="Approved"/>
    <s v="Norco Bicycles"/>
    <s v="Standard"/>
    <s v="Medium"/>
    <s v="Medium"/>
    <n v="1216.1400000000001"/>
    <n v="1082.3599999999999"/>
    <d v="1996-11-09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71"/>
  </r>
  <r>
    <n v="19026"/>
    <n v="64"/>
    <x v="777"/>
    <d v="2017-12-04T00:00:00"/>
    <b v="0"/>
    <s v="Approved"/>
    <s v="Trek Bicycles"/>
    <s v="Standard"/>
    <s v="Small"/>
    <s v="Small"/>
    <n v="1469.44"/>
    <n v="596.54999999999995"/>
    <d v="2005-10-22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6"/>
  </r>
  <r>
    <n v="19027"/>
    <n v="44"/>
    <x v="2327"/>
    <d v="2017-09-25T00:00:00"/>
    <b v="1"/>
    <s v="Approved"/>
    <s v="WeareA2B"/>
    <s v="Standard"/>
    <s v="Large"/>
    <s v="Large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96"/>
  </r>
  <r>
    <n v="19028"/>
    <n v="89"/>
    <x v="140"/>
    <d v="2017-11-22T00:00:00"/>
    <b v="0"/>
    <s v="Approved"/>
    <s v="WeareA2B"/>
    <s v="Touring"/>
    <s v="Medium"/>
    <s v="Medium"/>
    <n v="1362.99"/>
    <n v="57.74"/>
    <d v="2005-05-10T00:00:00"/>
    <n v="1305.25"/>
    <e v="#N/A"/>
    <e v="#N/A"/>
    <e v="#N/A"/>
    <e v="#N/A"/>
    <e v="#N/A"/>
    <e v="#N/A"/>
    <e v="#N/A"/>
    <e v="#N/A"/>
    <e v="#N/A"/>
    <e v="#N/A"/>
    <e v="#N/A"/>
    <e v="#N/A"/>
    <e v="#N/A"/>
    <n v="38"/>
  </r>
  <r>
    <n v="19029"/>
    <n v="32"/>
    <x v="2420"/>
    <d v="2017-08-03T00:00:00"/>
    <b v="1"/>
    <s v="Approved"/>
    <s v="Giant Bicycles"/>
    <s v="Standard"/>
    <s v="Large"/>
    <s v="Large"/>
    <n v="642.70000000000005"/>
    <n v="211.37"/>
    <d v="1994-07-1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49"/>
  </r>
  <r>
    <n v="19030"/>
    <n v="77"/>
    <x v="1718"/>
    <d v="2017-10-23T00:00:00"/>
    <b v="0"/>
    <s v="Approved"/>
    <s v="Norco Bicycles"/>
    <s v="Road"/>
    <s v="Medium"/>
    <s v="Medium"/>
    <n v="1240.31"/>
    <n v="795.1"/>
    <d v="2004-07-25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68"/>
  </r>
  <r>
    <n v="19031"/>
    <n v="6"/>
    <x v="1061"/>
    <d v="2017-05-26T00:00:00"/>
    <b v="0"/>
    <s v="Approved"/>
    <s v="OHM Cycles"/>
    <s v="Standard"/>
    <s v="Large"/>
    <s v="Large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18"/>
  </r>
  <r>
    <n v="19032"/>
    <n v="31"/>
    <x v="645"/>
    <d v="2017-10-13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78"/>
  </r>
  <r>
    <n v="19033"/>
    <n v="6"/>
    <x v="1061"/>
    <d v="2017-04-10T00:00:00"/>
    <b v="0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64"/>
  </r>
  <r>
    <n v="19034"/>
    <n v="53"/>
    <x v="3473"/>
    <d v="2017-03-23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282"/>
  </r>
  <r>
    <n v="19035"/>
    <n v="71"/>
    <x v="2897"/>
    <d v="2017-11-01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59"/>
  </r>
  <r>
    <n v="19036"/>
    <n v="71"/>
    <x v="88"/>
    <d v="2017-02-18T00:00:00"/>
    <b v="1"/>
    <s v="Approved"/>
    <s v="Sole"/>
    <s v="Standard"/>
    <s v="Large"/>
    <s v="Large"/>
    <n v="1842.92"/>
    <n v="1105.75"/>
    <d v="2003-09-09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15"/>
  </r>
  <r>
    <n v="19037"/>
    <n v="28"/>
    <x v="2844"/>
    <d v="2017-06-18T00:00:00"/>
    <b v="1"/>
    <s v="Approved"/>
    <s v="Norco Bicycles"/>
    <s v="Standard"/>
    <s v="Large"/>
    <s v="Large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95"/>
  </r>
  <r>
    <n v="19038"/>
    <n v="59"/>
    <x v="1608"/>
    <d v="2017-07-11T00:00:00"/>
    <b v="0"/>
    <s v="Approved"/>
    <s v="Sole"/>
    <s v="Standard"/>
    <s v="Small"/>
    <s v="Small"/>
    <n v="1061.56"/>
    <n v="733.58"/>
    <d v="1993-10-02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72"/>
  </r>
  <r>
    <n v="19039"/>
    <n v="15"/>
    <x v="1243"/>
    <d v="2017-11-27T00:00:00"/>
    <b v="0"/>
    <s v="Approved"/>
    <s v="Norco Bicycles"/>
    <s v="Standard"/>
    <s v="Large"/>
    <s v="Large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3"/>
  </r>
  <r>
    <n v="19040"/>
    <n v="90"/>
    <x v="2574"/>
    <d v="2017-01-19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45"/>
  </r>
  <r>
    <n v="19041"/>
    <n v="4"/>
    <x v="370"/>
    <d v="2017-09-06T00:00:00"/>
    <b v="0"/>
    <s v="Approved"/>
    <s v="Sole"/>
    <s v="Standard"/>
    <s v="Medium"/>
    <s v="Medium"/>
    <n v="1483.2"/>
    <n v="99.59"/>
    <d v="2012-05-18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15"/>
  </r>
  <r>
    <n v="19042"/>
    <n v="0"/>
    <x v="1742"/>
    <d v="2017-10-02T00:00:00"/>
    <b v="0"/>
    <s v="Approved"/>
    <s v="Norco Bicycles"/>
    <s v="Standard"/>
    <s v="Medium"/>
    <s v="Medium"/>
    <n v="363.01"/>
    <n v="290.41000000000003"/>
    <d v="1999-07-2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89"/>
  </r>
  <r>
    <n v="19043"/>
    <n v="62"/>
    <x v="2809"/>
    <d v="2017-06-26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87"/>
  </r>
  <r>
    <n v="19044"/>
    <n v="8"/>
    <x v="2400"/>
    <d v="2017-05-22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22"/>
  </r>
  <r>
    <n v="19045"/>
    <n v="51"/>
    <x v="1750"/>
    <d v="2017-08-30T00:00:00"/>
    <b v="1"/>
    <s v="Approved"/>
    <s v="OHM Cycles"/>
    <s v="Standard"/>
    <s v="Small"/>
    <s v="Small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122"/>
  </r>
  <r>
    <n v="19047"/>
    <n v="76"/>
    <x v="1988"/>
    <d v="2017-12-05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5"/>
  </r>
  <r>
    <n v="19048"/>
    <n v="47"/>
    <x v="600"/>
    <d v="2017-03-28T00:00:00"/>
    <b v="0"/>
    <s v="Approved"/>
    <s v="Trek Bicycles"/>
    <s v="Road"/>
    <s v="Small"/>
    <s v="Small"/>
    <n v="1720.7"/>
    <n v="1531.42"/>
    <d v="2009-04-12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77"/>
  </r>
  <r>
    <n v="19049"/>
    <n v="55"/>
    <x v="2842"/>
    <d v="2017-12-25T00:00:00"/>
    <b v="0"/>
    <s v="Approved"/>
    <s v="Trek Bicycles"/>
    <s v="Road"/>
    <s v="Small"/>
    <s v="Small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5"/>
  </r>
  <r>
    <n v="19050"/>
    <n v="95"/>
    <x v="2019"/>
    <d v="2017-11-21T00:00:00"/>
    <b v="0"/>
    <s v="Approved"/>
    <s v="Giant Bicycles"/>
    <s v="Standard"/>
    <s v="Large"/>
    <s v="Large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9"/>
  </r>
  <r>
    <n v="19051"/>
    <n v="85"/>
    <x v="938"/>
    <d v="2017-04-28T00:00:00"/>
    <b v="1"/>
    <s v="Approved"/>
    <s v="WeareA2B"/>
    <s v="Standard"/>
    <s v="Large"/>
    <s v="Large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46"/>
  </r>
  <r>
    <n v="19052"/>
    <n v="18"/>
    <x v="272"/>
    <d v="2017-01-09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355"/>
  </r>
  <r>
    <n v="19053"/>
    <n v="14"/>
    <x v="1787"/>
    <d v="2017-03-15T00:00:00"/>
    <b v="0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90"/>
  </r>
  <r>
    <n v="19054"/>
    <n v="62"/>
    <x v="360"/>
    <d v="2017-08-31T00:00:00"/>
    <b v="0"/>
    <s v="Approved"/>
    <s v="Sole"/>
    <s v="Standard"/>
    <s v="Small"/>
    <s v="Small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21"/>
  </r>
  <r>
    <n v="19055"/>
    <n v="12"/>
    <x v="289"/>
    <d v="2017-11-21T00:00:00"/>
    <b v="1"/>
    <s v="Approved"/>
    <s v="WeareA2B"/>
    <s v="Standard"/>
    <s v="Medium"/>
    <s v="Medium"/>
    <n v="1231.1500000000001"/>
    <n v="161.6"/>
    <d v="2013-03-12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9"/>
  </r>
  <r>
    <n v="19056"/>
    <n v="58"/>
    <x v="1454"/>
    <d v="2017-10-19T00:00:00"/>
    <b v="0"/>
    <s v="Approved"/>
    <s v="OHM Cycles"/>
    <s v="Standard"/>
    <s v="Medium"/>
    <s v="Medium"/>
    <n v="912.52"/>
    <n v="141.4"/>
    <d v="1993-07-20T00:00:00"/>
    <n v="771.12"/>
    <e v="#N/A"/>
    <e v="#N/A"/>
    <e v="#N/A"/>
    <e v="#N/A"/>
    <e v="#N/A"/>
    <e v="#N/A"/>
    <e v="#N/A"/>
    <e v="#N/A"/>
    <e v="#N/A"/>
    <e v="#N/A"/>
    <e v="#N/A"/>
    <e v="#N/A"/>
    <e v="#N/A"/>
    <n v="72"/>
  </r>
  <r>
    <n v="19057"/>
    <n v="13"/>
    <x v="740"/>
    <d v="2017-04-09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65"/>
  </r>
  <r>
    <n v="19058"/>
    <n v="58"/>
    <x v="1139"/>
    <d v="2017-07-14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69"/>
  </r>
  <r>
    <n v="19059"/>
    <n v="44"/>
    <x v="2618"/>
    <d v="2017-07-20T00:00:00"/>
    <b v="1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163"/>
  </r>
  <r>
    <n v="19060"/>
    <n v="53"/>
    <x v="3130"/>
    <d v="2017-09-12T00:00:00"/>
    <b v="0"/>
    <s v="Approved"/>
    <s v="OHM Cycles"/>
    <s v="Standard"/>
    <s v="Medium"/>
    <s v="Medium"/>
    <n v="795.34"/>
    <n v="101.58"/>
    <d v="2010-08-20T00:00:00"/>
    <n v="693.76"/>
    <e v="#N/A"/>
    <e v="#N/A"/>
    <e v="#N/A"/>
    <e v="#N/A"/>
    <e v="#N/A"/>
    <e v="#N/A"/>
    <e v="#N/A"/>
    <e v="#N/A"/>
    <e v="#N/A"/>
    <e v="#N/A"/>
    <e v="#N/A"/>
    <e v="#N/A"/>
    <e v="#N/A"/>
    <n v="109"/>
  </r>
  <r>
    <n v="19061"/>
    <n v="23"/>
    <x v="1775"/>
    <d v="2017-12-20T00:00:00"/>
    <b v="0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10"/>
  </r>
  <r>
    <n v="19062"/>
    <n v="48"/>
    <x v="167"/>
    <d v="2017-02-20T00:00:00"/>
    <b v="1"/>
    <s v="Approved"/>
    <s v="WeareA2B"/>
    <s v="Standard"/>
    <s v="Small"/>
    <s v="Small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313"/>
  </r>
  <r>
    <n v="19063"/>
    <n v="0"/>
    <x v="2435"/>
    <d v="2017-12-02T00:00:00"/>
    <b v="0"/>
    <s v="Approved"/>
    <s v="Sole"/>
    <s v="Standard"/>
    <s v="Medium"/>
    <s v="Medium"/>
    <n v="441.49"/>
    <n v="84.99"/>
    <d v="2001-11-25T00:00:00"/>
    <n v="356.5"/>
    <e v="#N/A"/>
    <e v="#N/A"/>
    <e v="#N/A"/>
    <e v="#N/A"/>
    <e v="#N/A"/>
    <e v="#N/A"/>
    <e v="#N/A"/>
    <e v="#N/A"/>
    <e v="#N/A"/>
    <e v="#N/A"/>
    <e v="#N/A"/>
    <e v="#N/A"/>
    <e v="#N/A"/>
    <n v="28"/>
  </r>
  <r>
    <n v="19064"/>
    <n v="70"/>
    <x v="2433"/>
    <d v="2017-10-13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78"/>
  </r>
  <r>
    <n v="19065"/>
    <n v="41"/>
    <x v="1884"/>
    <d v="2017-08-07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45"/>
  </r>
  <r>
    <n v="19066"/>
    <n v="55"/>
    <x v="3394"/>
    <d v="2017-09-09T00:00:00"/>
    <b v="0"/>
    <s v="Approved"/>
    <s v="Trek Bicycles"/>
    <s v="Road"/>
    <s v="Medium"/>
    <s v="Medium"/>
    <n v="1894.19"/>
    <n v="598.76"/>
    <d v="1993-06-23T00:00:00"/>
    <n v="1295.43"/>
    <e v="#N/A"/>
    <e v="#N/A"/>
    <e v="#N/A"/>
    <e v="#N/A"/>
    <e v="#N/A"/>
    <e v="#N/A"/>
    <e v="#N/A"/>
    <e v="#N/A"/>
    <e v="#N/A"/>
    <e v="#N/A"/>
    <e v="#N/A"/>
    <e v="#N/A"/>
    <e v="#N/A"/>
    <n v="112"/>
  </r>
  <r>
    <n v="19067"/>
    <n v="6"/>
    <x v="3162"/>
    <d v="2017-04-18T00:00:00"/>
    <b v="0"/>
    <s v="Approved"/>
    <s v="Sole"/>
    <s v="Standard"/>
    <s v="Large"/>
    <s v="Large"/>
    <n v="748.17"/>
    <n v="448.9"/>
    <d v="2006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56"/>
  </r>
  <r>
    <n v="19068"/>
    <n v="40"/>
    <x v="3391"/>
    <d v="2017-08-03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49"/>
  </r>
  <r>
    <n v="19069"/>
    <n v="69"/>
    <x v="352"/>
    <d v="2017-05-24T00:00:00"/>
    <b v="0"/>
    <s v="Approved"/>
    <s v="Giant Bicycles"/>
    <s v="Road"/>
    <s v="Medium"/>
    <s v="Medium"/>
    <n v="792.9"/>
    <n v="594.67999999999995"/>
    <d v="2016-12-06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20"/>
  </r>
  <r>
    <n v="19070"/>
    <n v="35"/>
    <x v="1195"/>
    <d v="2017-01-12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52"/>
  </r>
  <r>
    <n v="19071"/>
    <n v="81"/>
    <x v="2554"/>
    <d v="2017-07-11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72"/>
  </r>
  <r>
    <n v="19072"/>
    <n v="12"/>
    <x v="1612"/>
    <d v="2017-09-21T00:00:00"/>
    <b v="0"/>
    <s v="Approved"/>
    <s v="WeareA2B"/>
    <s v="Standard"/>
    <s v="Small"/>
    <s v="Small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00"/>
  </r>
  <r>
    <n v="19073"/>
    <n v="53"/>
    <x v="2299"/>
    <d v="2017-11-13T00:00:00"/>
    <b v="1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47"/>
  </r>
  <r>
    <n v="19074"/>
    <n v="70"/>
    <x v="1613"/>
    <d v="2017-05-28T00:00:00"/>
    <b v="0"/>
    <s v="Approved"/>
    <s v="Trek Bicycles"/>
    <s v="Standard"/>
    <s v="Medium"/>
    <s v="Medium"/>
    <n v="495.72"/>
    <n v="297.43"/>
    <d v="2011-01-10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16"/>
  </r>
  <r>
    <n v="19075"/>
    <n v="10"/>
    <x v="863"/>
    <d v="2017-08-18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134"/>
  </r>
  <r>
    <n v="19076"/>
    <n v="40"/>
    <x v="3474"/>
    <d v="2017-02-10T00:00:00"/>
    <b v="1"/>
    <s v="Approved"/>
    <s v="Trek Bicycles"/>
    <s v="Road"/>
    <s v="Medium"/>
    <s v="Medium"/>
    <n v="1894.19"/>
    <n v="598.76"/>
    <d v="1993-07-20T00:00:00"/>
    <n v="1295.43"/>
    <e v="#N/A"/>
    <e v="#N/A"/>
    <e v="#N/A"/>
    <e v="#N/A"/>
    <e v="#N/A"/>
    <e v="#N/A"/>
    <e v="#N/A"/>
    <e v="#N/A"/>
    <e v="#N/A"/>
    <e v="#N/A"/>
    <e v="#N/A"/>
    <e v="#N/A"/>
    <e v="#N/A"/>
    <n v="323"/>
  </r>
  <r>
    <n v="19077"/>
    <n v="75"/>
    <x v="2360"/>
    <d v="2017-04-11T00:00:00"/>
    <b v="1"/>
    <s v="Approved"/>
    <s v="Giant Bicycles"/>
    <s v="Touring"/>
    <s v="Large"/>
    <s v="Large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63"/>
  </r>
  <r>
    <n v="19078"/>
    <n v="40"/>
    <x v="1394"/>
    <d v="2017-10-31T00:00:00"/>
    <b v="0"/>
    <s v="Approved"/>
    <s v="OHM Cycles"/>
    <s v="Standard"/>
    <s v="Large"/>
    <s v="Large"/>
    <n v="1458.17"/>
    <n v="874.9"/>
    <d v="2008-03-19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60"/>
  </r>
  <r>
    <n v="19079"/>
    <n v="67"/>
    <x v="2109"/>
    <d v="2017-08-19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33"/>
  </r>
  <r>
    <n v="19080"/>
    <n v="1"/>
    <x v="3366"/>
    <d v="2017-06-06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07"/>
  </r>
  <r>
    <n v="19081"/>
    <n v="36"/>
    <x v="3095"/>
    <d v="2017-04-25T00:00:00"/>
    <b v="0"/>
    <s v="Approved"/>
    <s v="Sole"/>
    <s v="Standard"/>
    <s v="Medium"/>
    <s v="Medium"/>
    <n v="945.04"/>
    <n v="507.58"/>
    <d v="1999-07-20T00:00:00"/>
    <n v="437.46"/>
    <e v="#N/A"/>
    <e v="#N/A"/>
    <e v="#N/A"/>
    <e v="#N/A"/>
    <e v="#N/A"/>
    <e v="#N/A"/>
    <e v="#N/A"/>
    <e v="#N/A"/>
    <e v="#N/A"/>
    <e v="#N/A"/>
    <e v="#N/A"/>
    <e v="#N/A"/>
    <e v="#N/A"/>
    <n v="249"/>
  </r>
  <r>
    <n v="19082"/>
    <n v="81"/>
    <x v="171"/>
    <d v="2017-08-19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33"/>
  </r>
  <r>
    <n v="19084"/>
    <n v="84"/>
    <x v="500"/>
    <d v="2017-07-23T00:00:00"/>
    <b v="1"/>
    <s v="Approved"/>
    <s v="Trek Bicycles"/>
    <s v="Road"/>
    <s v="Small"/>
    <s v="Small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60"/>
  </r>
  <r>
    <n v="19085"/>
    <n v="69"/>
    <x v="1473"/>
    <d v="2017-12-25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5"/>
  </r>
  <r>
    <n v="19086"/>
    <n v="12"/>
    <x v="1036"/>
    <d v="2017-05-13T00:00:00"/>
    <b v="1"/>
    <s v="Approved"/>
    <s v="WeareA2B"/>
    <s v="Standard"/>
    <s v="Medium"/>
    <s v="Medium"/>
    <n v="1231.1500000000001"/>
    <n v="161.6"/>
    <d v="2015-06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31"/>
  </r>
  <r>
    <n v="19087"/>
    <n v="51"/>
    <x v="2096"/>
    <d v="2017-08-14T00:00:00"/>
    <b v="1"/>
    <s v="Approved"/>
    <s v="OHM Cycles"/>
    <s v="Standard"/>
    <s v="Medium"/>
    <s v="Medium"/>
    <n v="2005.66"/>
    <n v="1203.4000000000001"/>
    <d v="2015-10-18T00:00:00"/>
    <n v="802.26"/>
    <e v="#N/A"/>
    <e v="#N/A"/>
    <e v="#N/A"/>
    <e v="#N/A"/>
    <e v="#N/A"/>
    <e v="#N/A"/>
    <e v="#N/A"/>
    <e v="#N/A"/>
    <e v="#N/A"/>
    <e v="#N/A"/>
    <e v="#N/A"/>
    <e v="#N/A"/>
    <e v="#N/A"/>
    <n v="138"/>
  </r>
  <r>
    <n v="19088"/>
    <n v="55"/>
    <x v="1294"/>
    <d v="2017-11-05T00:00:00"/>
    <b v="0"/>
    <s v="Approved"/>
    <s v="Trek Bicycles"/>
    <s v="Road"/>
    <s v="Medium"/>
    <s v="Medium"/>
    <n v="1894.19"/>
    <n v="598.76"/>
    <d v="1991-01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55"/>
  </r>
  <r>
    <n v="19089"/>
    <n v="38"/>
    <x v="2289"/>
    <d v="2017-04-20T00:00:00"/>
    <b v="0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54"/>
  </r>
  <r>
    <n v="19090"/>
    <n v="0"/>
    <x v="2367"/>
    <d v="2017-11-11T00:00:00"/>
    <b v="0"/>
    <s v="Approved"/>
    <s v="Trek Bicycles"/>
    <s v="Standard"/>
    <s v="Large"/>
    <s v="Large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49"/>
  </r>
  <r>
    <n v="19091"/>
    <n v="60"/>
    <x v="2777"/>
    <d v="2017-12-29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"/>
  </r>
  <r>
    <n v="19092"/>
    <n v="23"/>
    <x v="1830"/>
    <d v="2017-03-15T00:00:00"/>
    <b v="1"/>
    <s v="Approved"/>
    <s v="Norco Bicycles"/>
    <s v="Mountain"/>
    <s v="Small"/>
    <s v="Small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90"/>
  </r>
  <r>
    <n v="19093"/>
    <n v="57"/>
    <x v="2304"/>
    <d v="2017-03-16T00:00:00"/>
    <b v="1"/>
    <s v="Approved"/>
    <s v="WeareA2B"/>
    <s v="Touring"/>
    <s v="Small"/>
    <s v="Small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89"/>
  </r>
  <r>
    <n v="19094"/>
    <n v="44"/>
    <x v="318"/>
    <d v="2017-10-15T00:00:00"/>
    <b v="1"/>
    <s v="Approved"/>
    <s v="WeareA2B"/>
    <s v="Standard"/>
    <s v="Large"/>
    <s v="Large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76"/>
  </r>
  <r>
    <n v="19095"/>
    <n v="92"/>
    <x v="2661"/>
    <d v="2017-07-22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61"/>
  </r>
  <r>
    <n v="19096"/>
    <n v="72"/>
    <x v="2000"/>
    <d v="2017-12-16T00:00:00"/>
    <b v="1"/>
    <s v="Approved"/>
    <s v="Norco Bicycles"/>
    <s v="Standard"/>
    <s v="Small"/>
    <s v="Small"/>
    <n v="360.4"/>
    <n v="270.3"/>
    <d v="2003-09-09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4"/>
  </r>
  <r>
    <n v="19097"/>
    <n v="33"/>
    <x v="2796"/>
    <d v="2017-12-11T00:00:00"/>
    <b v="1"/>
    <s v="Approved"/>
    <s v="Giant Bicycles"/>
    <s v="Standard"/>
    <s v="Medium"/>
    <s v="Medium"/>
    <n v="1311.44"/>
    <n v="1167.18"/>
    <d v="1999-12-04T00:00:00"/>
    <n v="144.26"/>
    <e v="#N/A"/>
    <e v="#N/A"/>
    <e v="#N/A"/>
    <e v="#N/A"/>
    <e v="#N/A"/>
    <e v="#N/A"/>
    <e v="#N/A"/>
    <e v="#N/A"/>
    <e v="#N/A"/>
    <e v="#N/A"/>
    <e v="#N/A"/>
    <e v="#N/A"/>
    <e v="#N/A"/>
    <n v="19"/>
  </r>
  <r>
    <n v="19098"/>
    <n v="0"/>
    <x v="2105"/>
    <d v="2017-07-18T00:00:00"/>
    <b v="0"/>
    <s v="Approved"/>
    <s v="OHM Cycles"/>
    <s v="Standard"/>
    <s v="Small"/>
    <s v="Small"/>
    <n v="71.16"/>
    <n v="56.93"/>
    <d v="2010-11-05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65"/>
  </r>
  <r>
    <n v="19099"/>
    <n v="75"/>
    <x v="1425"/>
    <d v="2017-12-15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15"/>
  </r>
  <r>
    <n v="19100"/>
    <n v="17"/>
    <x v="368"/>
    <d v="2017-04-02T00:00:00"/>
    <b v="1"/>
    <s v="Approved"/>
    <s v="Sole"/>
    <s v="Standard"/>
    <s v="Large"/>
    <s v="Large"/>
    <n v="1024.6600000000001"/>
    <n v="614.79999999999995"/>
    <d v="2005-10-22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72"/>
  </r>
  <r>
    <n v="19102"/>
    <n v="0"/>
    <x v="1959"/>
    <d v="2017-05-06T00:00:00"/>
    <b v="1"/>
    <s v="Approved"/>
    <s v="OHM Cycles"/>
    <s v="Standard"/>
    <s v="Medium"/>
    <s v="Medium"/>
    <n v="227.88"/>
    <n v="136.72999999999999"/>
    <d v="2011-04-16T00:00:00"/>
    <n v="91.15"/>
    <e v="#N/A"/>
    <e v="#N/A"/>
    <e v="#N/A"/>
    <e v="#N/A"/>
    <e v="#N/A"/>
    <e v="#N/A"/>
    <e v="#N/A"/>
    <e v="#N/A"/>
    <e v="#N/A"/>
    <e v="#N/A"/>
    <e v="#N/A"/>
    <e v="#N/A"/>
    <e v="#N/A"/>
    <n v="238"/>
  </r>
  <r>
    <n v="19103"/>
    <n v="59"/>
    <x v="2221"/>
    <d v="2017-03-16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89"/>
  </r>
  <r>
    <n v="19104"/>
    <n v="37"/>
    <x v="1761"/>
    <d v="2017-06-09T00:00:00"/>
    <b v="0"/>
    <s v="Approved"/>
    <s v="OHM Cycles"/>
    <s v="Standard"/>
    <s v="Small"/>
    <s v="Small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04"/>
  </r>
  <r>
    <n v="19105"/>
    <n v="64"/>
    <x v="3199"/>
    <d v="2017-02-06T00:00:00"/>
    <b v="0"/>
    <s v="Approved"/>
    <s v="Trek Bicycles"/>
    <s v="Standard"/>
    <s v="Medium"/>
    <s v="Medium"/>
    <n v="1469.44"/>
    <n v="596.54999999999995"/>
    <d v="2010-08-20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27"/>
  </r>
  <r>
    <n v="19106"/>
    <n v="21"/>
    <x v="281"/>
    <d v="2017-04-16T00:00:00"/>
    <b v="0"/>
    <s v="Approved"/>
    <s v="WeareA2B"/>
    <s v="Touring"/>
    <s v="Large"/>
    <s v="Large"/>
    <n v="1466.68"/>
    <n v="363.25"/>
    <d v="2005-12-07T00:00:00"/>
    <n v="1103.43"/>
    <e v="#N/A"/>
    <e v="#N/A"/>
    <e v="#N/A"/>
    <e v="#N/A"/>
    <e v="#N/A"/>
    <e v="#N/A"/>
    <e v="#N/A"/>
    <e v="#N/A"/>
    <e v="#N/A"/>
    <e v="#N/A"/>
    <e v="#N/A"/>
    <e v="#N/A"/>
    <e v="#N/A"/>
    <n v="258"/>
  </r>
  <r>
    <n v="19107"/>
    <n v="68"/>
    <x v="1378"/>
    <d v="2017-06-11T00:00:00"/>
    <b v="1"/>
    <s v="Approved"/>
    <s v="OHM Cycles"/>
    <s v="Standard"/>
    <s v="Medium"/>
    <s v="Medium"/>
    <n v="1636.9"/>
    <n v="44.71"/>
    <d v="2016-12-06T00:00:00"/>
    <n v="1592.19"/>
    <e v="#N/A"/>
    <e v="#N/A"/>
    <e v="#N/A"/>
    <e v="#N/A"/>
    <e v="#N/A"/>
    <e v="#N/A"/>
    <e v="#N/A"/>
    <e v="#N/A"/>
    <e v="#N/A"/>
    <e v="#N/A"/>
    <e v="#N/A"/>
    <e v="#N/A"/>
    <e v="#N/A"/>
    <n v="202"/>
  </r>
  <r>
    <n v="19108"/>
    <n v="78"/>
    <x v="2928"/>
    <d v="2017-08-09T00:00:00"/>
    <b v="1"/>
    <s v="Approved"/>
    <s v="Giant Bicycles"/>
    <s v="Standard"/>
    <s v="Medium"/>
    <s v="Medium"/>
    <n v="1765.3"/>
    <n v="709.48"/>
    <d v="2004-08-07T00:00:00"/>
    <n v="1055.82"/>
    <e v="#N/A"/>
    <e v="#N/A"/>
    <e v="#N/A"/>
    <e v="#N/A"/>
    <e v="#N/A"/>
    <e v="#N/A"/>
    <e v="#N/A"/>
    <e v="#N/A"/>
    <e v="#N/A"/>
    <e v="#N/A"/>
    <e v="#N/A"/>
    <e v="#N/A"/>
    <e v="#N/A"/>
    <n v="143"/>
  </r>
  <r>
    <n v="19109"/>
    <n v="56"/>
    <x v="1464"/>
    <d v="2017-07-05T00:00:00"/>
    <b v="0"/>
    <s v="Approved"/>
    <s v="OHM Cycles"/>
    <s v="Standard"/>
    <s v="Large"/>
    <s v="Large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78"/>
  </r>
  <r>
    <n v="19110"/>
    <n v="3"/>
    <x v="1399"/>
    <d v="2017-05-01T00:00:00"/>
    <b v="0"/>
    <s v="Approved"/>
    <s v="Trek Bicycles"/>
    <s v="Standard"/>
    <s v="Medium"/>
    <s v="Medium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43"/>
  </r>
  <r>
    <n v="19111"/>
    <n v="46"/>
    <x v="2872"/>
    <d v="2017-04-20T00:00:00"/>
    <b v="1"/>
    <s v="Approved"/>
    <s v="OHM Cycles"/>
    <s v="Standard"/>
    <s v="Large"/>
    <s v="Large"/>
    <n v="1793.43"/>
    <n v="248.82"/>
    <d v="2008-03-19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54"/>
  </r>
  <r>
    <n v="19112"/>
    <n v="94"/>
    <x v="1073"/>
    <d v="2017-11-14T00:00:00"/>
    <b v="1"/>
    <s v="Approved"/>
    <s v="Giant Bicycles"/>
    <s v="Standard"/>
    <s v="Medium"/>
    <s v="Medium"/>
    <n v="1635.3"/>
    <n v="993.66"/>
    <d v="2001-11-25T00:00:00"/>
    <n v="641.64"/>
    <e v="#N/A"/>
    <e v="#N/A"/>
    <e v="#N/A"/>
    <e v="#N/A"/>
    <e v="#N/A"/>
    <e v="#N/A"/>
    <e v="#N/A"/>
    <e v="#N/A"/>
    <e v="#N/A"/>
    <e v="#N/A"/>
    <e v="#N/A"/>
    <e v="#N/A"/>
    <e v="#N/A"/>
    <n v="46"/>
  </r>
  <r>
    <n v="19113"/>
    <n v="3"/>
    <x v="3491"/>
    <d v="2017-06-03T00:00:00"/>
    <b v="0"/>
    <s v="Approved"/>
    <s v="Trek Bicycles"/>
    <s v="Standard"/>
    <s v="Large"/>
    <s v="Large"/>
    <n v="2091.4699999999998"/>
    <n v="388.92"/>
    <d v="2003-07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10"/>
  </r>
  <r>
    <n v="19114"/>
    <n v="81"/>
    <x v="1763"/>
    <d v="2017-07-23T00:00:00"/>
    <b v="1"/>
    <s v="Approved"/>
    <s v="Sole"/>
    <s v="Standard"/>
    <s v="Large"/>
    <s v="Large"/>
    <n v="1151.96"/>
    <n v="649.49"/>
    <d v="2006-10-01T00:00:00"/>
    <n v="502.47"/>
    <e v="#N/A"/>
    <e v="#N/A"/>
    <e v="#N/A"/>
    <e v="#N/A"/>
    <e v="#N/A"/>
    <e v="#N/A"/>
    <e v="#N/A"/>
    <e v="#N/A"/>
    <e v="#N/A"/>
    <e v="#N/A"/>
    <e v="#N/A"/>
    <e v="#N/A"/>
    <e v="#N/A"/>
    <n v="160"/>
  </r>
  <r>
    <n v="19115"/>
    <n v="77"/>
    <x v="732"/>
    <d v="2017-06-07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06"/>
  </r>
  <r>
    <n v="19116"/>
    <n v="64"/>
    <x v="754"/>
    <d v="2017-07-03T00:00:00"/>
    <b v="0"/>
    <s v="Approved"/>
    <s v="Trek Bicycles"/>
    <s v="Standard"/>
    <s v="Large"/>
    <s v="Large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80"/>
  </r>
  <r>
    <n v="19117"/>
    <n v="67"/>
    <x v="1726"/>
    <d v="2017-05-21T00:00:00"/>
    <b v="0"/>
    <s v="Approved"/>
    <s v="Norco Bicycles"/>
    <s v="Road"/>
    <s v="Large"/>
    <s v="Large"/>
    <n v="544.04999999999995"/>
    <n v="376.84"/>
    <d v="1995-10-24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23"/>
  </r>
  <r>
    <n v="19118"/>
    <n v="30"/>
    <x v="1458"/>
    <d v="2017-06-04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09"/>
  </r>
  <r>
    <n v="19119"/>
    <n v="0"/>
    <x v="484"/>
    <d v="2017-02-27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06"/>
  </r>
  <r>
    <n v="19120"/>
    <n v="94"/>
    <x v="801"/>
    <d v="2017-09-15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06"/>
  </r>
  <r>
    <n v="19121"/>
    <n v="28"/>
    <x v="181"/>
    <d v="2017-02-13T00:00:00"/>
    <b v="0"/>
    <s v="Approved"/>
    <s v="Norco Bicycles"/>
    <s v="Standard"/>
    <s v="Large"/>
    <s v="Large"/>
    <n v="1216.1400000000001"/>
    <n v="1082.3599999999999"/>
    <d v="1996-11-09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20"/>
  </r>
  <r>
    <n v="19122"/>
    <n v="27"/>
    <x v="1519"/>
    <d v="2017-02-21T00:00:00"/>
    <b v="0"/>
    <s v="Approved"/>
    <s v="Trek Bicycles"/>
    <s v="Standard"/>
    <s v="Small"/>
    <s v="Small"/>
    <n v="499.53"/>
    <n v="388.72"/>
    <d v="2016-11-22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12"/>
  </r>
  <r>
    <n v="19123"/>
    <n v="52"/>
    <x v="3466"/>
    <d v="2017-11-19T00:00:00"/>
    <b v="1"/>
    <s v="Approved"/>
    <s v="OHM Cycles"/>
    <s v="Road"/>
    <s v="Medium"/>
    <s v="Medium"/>
    <n v="1280.28"/>
    <n v="829.51"/>
    <d v="1993-07-20T00:00:00"/>
    <n v="450.77"/>
    <e v="#N/A"/>
    <e v="#N/A"/>
    <e v="#N/A"/>
    <e v="#N/A"/>
    <e v="#N/A"/>
    <e v="#N/A"/>
    <e v="#N/A"/>
    <e v="#N/A"/>
    <e v="#N/A"/>
    <e v="#N/A"/>
    <e v="#N/A"/>
    <e v="#N/A"/>
    <e v="#N/A"/>
    <n v="41"/>
  </r>
  <r>
    <n v="19124"/>
    <n v="57"/>
    <x v="1537"/>
    <d v="2017-05-07T00:00:00"/>
    <b v="1"/>
    <s v="Approved"/>
    <s v="WeareA2B"/>
    <s v="Touring"/>
    <s v="Medium"/>
    <s v="Medium"/>
    <n v="1890.39"/>
    <n v="260.14"/>
    <d v="2015-06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237"/>
  </r>
  <r>
    <n v="19125"/>
    <n v="26"/>
    <x v="1843"/>
    <d v="2017-02-24T00:00:00"/>
    <b v="0"/>
    <s v="Approved"/>
    <s v="WeareA2B"/>
    <s v="Standard"/>
    <s v="Large"/>
    <s v="Large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09"/>
  </r>
  <r>
    <n v="19126"/>
    <n v="7"/>
    <x v="2807"/>
    <d v="2017-11-28T00:00:00"/>
    <b v="1"/>
    <s v="Approved"/>
    <s v="Trek Bicycles"/>
    <s v="Road"/>
    <s v="Medium"/>
    <s v="Medium"/>
    <n v="980.37"/>
    <n v="234.43"/>
    <d v="2014-03-03T00:00:00"/>
    <n v="745.94"/>
    <e v="#N/A"/>
    <e v="#N/A"/>
    <e v="#N/A"/>
    <e v="#N/A"/>
    <e v="#N/A"/>
    <e v="#N/A"/>
    <e v="#N/A"/>
    <e v="#N/A"/>
    <e v="#N/A"/>
    <e v="#N/A"/>
    <e v="#N/A"/>
    <e v="#N/A"/>
    <e v="#N/A"/>
    <n v="32"/>
  </r>
  <r>
    <n v="19127"/>
    <n v="19"/>
    <x v="3331"/>
    <d v="2017-06-25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88"/>
  </r>
  <r>
    <n v="19128"/>
    <n v="1"/>
    <x v="2760"/>
    <d v="2017-11-08T00:00:00"/>
    <b v="1"/>
    <s v="Approved"/>
    <s v="Giant Bicycles"/>
    <s v="Touring"/>
    <s v="Large"/>
    <s v="Large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52"/>
  </r>
  <r>
    <n v="19129"/>
    <n v="0"/>
    <x v="1990"/>
    <d v="2017-02-03T00:00:00"/>
    <b v="1"/>
    <s v="Approved"/>
    <s v="Trek Bicycles"/>
    <s v="Standard"/>
    <s v="Large"/>
    <s v="Large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30"/>
  </r>
  <r>
    <n v="19130"/>
    <n v="65"/>
    <x v="1787"/>
    <d v="2017-12-17T00:00:00"/>
    <b v="1"/>
    <s v="Approved"/>
    <s v="WeareA2B"/>
    <s v="Standard"/>
    <s v="Medium"/>
    <s v="Medium"/>
    <n v="1807.45"/>
    <n v="778.69"/>
    <d v="1995-10-24T00:00:00"/>
    <n v="1028.76"/>
    <e v="#N/A"/>
    <e v="#N/A"/>
    <e v="#N/A"/>
    <e v="#N/A"/>
    <e v="#N/A"/>
    <e v="#N/A"/>
    <e v="#N/A"/>
    <e v="#N/A"/>
    <e v="#N/A"/>
    <e v="#N/A"/>
    <e v="#N/A"/>
    <e v="#N/A"/>
    <e v="#N/A"/>
    <n v="13"/>
  </r>
  <r>
    <n v="19131"/>
    <n v="0"/>
    <x v="501"/>
    <d v="2017-01-01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63"/>
  </r>
  <r>
    <n v="19132"/>
    <n v="24"/>
    <x v="340"/>
    <d v="2017-10-20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71"/>
  </r>
  <r>
    <n v="19134"/>
    <n v="32"/>
    <x v="53"/>
    <d v="2017-01-25T00:00:00"/>
    <b v="1"/>
    <s v="Approved"/>
    <s v="Giant Bicycles"/>
    <s v="Standard"/>
    <s v="Large"/>
    <s v="Large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339"/>
  </r>
  <r>
    <n v="19135"/>
    <n v="51"/>
    <x v="2445"/>
    <d v="2017-12-26T00:00:00"/>
    <b v="0"/>
    <s v="Approved"/>
    <s v="OHM Cycles"/>
    <s v="Standard"/>
    <s v="Medium"/>
    <s v="Medium"/>
    <n v="2005.66"/>
    <n v="1203.4000000000001"/>
    <d v="1993-07-20T00:00:00"/>
    <n v="802.26"/>
    <e v="#N/A"/>
    <e v="#N/A"/>
    <e v="#N/A"/>
    <e v="#N/A"/>
    <e v="#N/A"/>
    <e v="#N/A"/>
    <e v="#N/A"/>
    <e v="#N/A"/>
    <e v="#N/A"/>
    <e v="#N/A"/>
    <e v="#N/A"/>
    <e v="#N/A"/>
    <e v="#N/A"/>
    <n v="4"/>
  </r>
  <r>
    <n v="19136"/>
    <n v="95"/>
    <x v="799"/>
    <d v="2017-06-21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92"/>
  </r>
  <r>
    <n v="19137"/>
    <n v="68"/>
    <x v="632"/>
    <d v="2017-06-15T00:00:00"/>
    <b v="0"/>
    <s v="Approved"/>
    <s v="OHM Cycles"/>
    <s v="Standard"/>
    <s v="Large"/>
    <s v="Large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198"/>
  </r>
  <r>
    <n v="19138"/>
    <n v="61"/>
    <x v="817"/>
    <d v="2017-07-25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58"/>
  </r>
  <r>
    <n v="19139"/>
    <n v="25"/>
    <x v="35"/>
    <d v="2017-12-26T00:00:00"/>
    <b v="0"/>
    <s v="Approved"/>
    <s v="Giant Bicycles"/>
    <s v="Road"/>
    <s v="Small"/>
    <s v="Small"/>
    <n v="1538.99"/>
    <n v="829.65"/>
    <d v="2002-03-22T00:00:00"/>
    <n v="709.34"/>
    <e v="#N/A"/>
    <e v="#N/A"/>
    <e v="#N/A"/>
    <e v="#N/A"/>
    <e v="#N/A"/>
    <e v="#N/A"/>
    <e v="#N/A"/>
    <e v="#N/A"/>
    <e v="#N/A"/>
    <e v="#N/A"/>
    <e v="#N/A"/>
    <e v="#N/A"/>
    <e v="#N/A"/>
    <n v="4"/>
  </r>
  <r>
    <n v="19140"/>
    <n v="24"/>
    <x v="2135"/>
    <d v="2017-11-02T00:00:00"/>
    <b v="0"/>
    <s v="Approved"/>
    <s v="Sole"/>
    <s v="Road"/>
    <s v="Medium"/>
    <s v="Medium"/>
    <n v="1777.8"/>
    <n v="820.78"/>
    <d v="2016-11-22T00:00:00"/>
    <n v="957.02"/>
    <e v="#N/A"/>
    <e v="#N/A"/>
    <e v="#N/A"/>
    <e v="#N/A"/>
    <e v="#N/A"/>
    <e v="#N/A"/>
    <e v="#N/A"/>
    <e v="#N/A"/>
    <e v="#N/A"/>
    <e v="#N/A"/>
    <e v="#N/A"/>
    <e v="#N/A"/>
    <e v="#N/A"/>
    <n v="58"/>
  </r>
  <r>
    <n v="19141"/>
    <n v="98"/>
    <x v="741"/>
    <d v="2017-04-03T00:00:00"/>
    <b v="1"/>
    <s v="Approved"/>
    <s v="OHM Cycles"/>
    <s v="Standard"/>
    <s v="Large"/>
    <s v="Large"/>
    <n v="795.34"/>
    <n v="101.58"/>
    <d v="1991-01-21T00:00:00"/>
    <n v="693.76"/>
    <e v="#N/A"/>
    <e v="#N/A"/>
    <e v="#N/A"/>
    <e v="#N/A"/>
    <e v="#N/A"/>
    <e v="#N/A"/>
    <e v="#N/A"/>
    <e v="#N/A"/>
    <e v="#N/A"/>
    <e v="#N/A"/>
    <e v="#N/A"/>
    <e v="#N/A"/>
    <e v="#N/A"/>
    <n v="271"/>
  </r>
  <r>
    <n v="19142"/>
    <n v="75"/>
    <x v="1119"/>
    <d v="2017-02-15T00:00:00"/>
    <b v="0"/>
    <s v="Approved"/>
    <s v="Giant Bicycles"/>
    <s v="Touring"/>
    <s v="Medium"/>
    <s v="Medium"/>
    <n v="1873.97"/>
    <n v="863.95"/>
    <d v="2011-01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318"/>
  </r>
  <r>
    <n v="19143"/>
    <n v="58"/>
    <x v="1566"/>
    <d v="2017-07-27T00:00:00"/>
    <b v="1"/>
    <s v="Approved"/>
    <s v="OHM Cycles"/>
    <s v="Standard"/>
    <s v="Large"/>
    <s v="Large"/>
    <n v="912.52"/>
    <n v="141.4"/>
    <d v="2010-11-05T00:00:00"/>
    <n v="771.12"/>
    <e v="#N/A"/>
    <e v="#N/A"/>
    <e v="#N/A"/>
    <e v="#N/A"/>
    <e v="#N/A"/>
    <e v="#N/A"/>
    <e v="#N/A"/>
    <e v="#N/A"/>
    <e v="#N/A"/>
    <e v="#N/A"/>
    <e v="#N/A"/>
    <e v="#N/A"/>
    <e v="#N/A"/>
    <n v="156"/>
  </r>
  <r>
    <n v="19144"/>
    <n v="33"/>
    <x v="3189"/>
    <d v="2017-09-23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98"/>
  </r>
  <r>
    <n v="19145"/>
    <n v="38"/>
    <x v="1984"/>
    <d v="2017-03-14T00:00:00"/>
    <b v="1"/>
    <s v="Approved"/>
    <s v="Sole"/>
    <s v="Standard"/>
    <s v="Small"/>
    <s v="Small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91"/>
  </r>
  <r>
    <n v="19146"/>
    <n v="44"/>
    <x v="2818"/>
    <d v="2017-12-26T00:00:00"/>
    <b v="0"/>
    <s v="Approved"/>
    <s v="WeareA2B"/>
    <s v="Standard"/>
    <s v="Medium"/>
    <s v="Medium"/>
    <n v="1769.64"/>
    <n v="108.76"/>
    <d v="2012-06-04T00:00:00"/>
    <n v="1660.88"/>
    <e v="#N/A"/>
    <e v="#N/A"/>
    <e v="#N/A"/>
    <e v="#N/A"/>
    <e v="#N/A"/>
    <e v="#N/A"/>
    <e v="#N/A"/>
    <e v="#N/A"/>
    <e v="#N/A"/>
    <e v="#N/A"/>
    <e v="#N/A"/>
    <e v="#N/A"/>
    <e v="#N/A"/>
    <n v="4"/>
  </r>
  <r>
    <n v="19147"/>
    <n v="30"/>
    <x v="1963"/>
    <d v="2017-06-16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97"/>
  </r>
  <r>
    <n v="19148"/>
    <n v="100"/>
    <x v="3267"/>
    <d v="2017-07-21T00:00:00"/>
    <b v="0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62"/>
  </r>
  <r>
    <n v="19149"/>
    <n v="74"/>
    <x v="2952"/>
    <d v="2017-07-23T00:00:00"/>
    <b v="1"/>
    <s v="Approved"/>
    <s v="WeareA2B"/>
    <s v="Standard"/>
    <s v="Small"/>
    <s v="Small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60"/>
  </r>
  <r>
    <n v="19150"/>
    <n v="50"/>
    <x v="650"/>
    <d v="2017-05-02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42"/>
  </r>
  <r>
    <n v="19151"/>
    <n v="30"/>
    <x v="2075"/>
    <d v="2017-04-27T00:00:00"/>
    <b v="0"/>
    <s v="Approved"/>
    <s v="Sole"/>
    <s v="Standard"/>
    <s v="Medium"/>
    <s v="Medium"/>
    <n v="748.17"/>
    <n v="448.9"/>
    <d v="2006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47"/>
  </r>
  <r>
    <n v="19152"/>
    <n v="1"/>
    <x v="2861"/>
    <d v="2017-05-09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35"/>
  </r>
  <r>
    <n v="19153"/>
    <n v="66"/>
    <x v="660"/>
    <d v="2017-12-25T00:00:00"/>
    <b v="1"/>
    <s v="Approved"/>
    <s v="Giant Bicycles"/>
    <s v="Road"/>
    <s v="Medium"/>
    <s v="Medium"/>
    <n v="590.26"/>
    <n v="525.33000000000004"/>
    <d v="2016-12-06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5"/>
  </r>
  <r>
    <n v="19154"/>
    <n v="6"/>
    <x v="49"/>
    <d v="2017-09-28T00:00:00"/>
    <b v="1"/>
    <s v="Approved"/>
    <s v="OHM Cycles"/>
    <s v="Standard"/>
    <s v="Small"/>
    <s v="Small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93"/>
  </r>
  <r>
    <n v="19155"/>
    <n v="68"/>
    <x v="2997"/>
    <d v="2017-12-12T00:00:00"/>
    <b v="0"/>
    <s v="Approved"/>
    <s v="OHM Cycles"/>
    <s v="Standard"/>
    <s v="Medium"/>
    <s v="Medium"/>
    <n v="1636.9"/>
    <n v="44.71"/>
    <d v="2009-04-12T00:00:00"/>
    <n v="1592.19"/>
    <e v="#N/A"/>
    <e v="#N/A"/>
    <e v="#N/A"/>
    <e v="#N/A"/>
    <e v="#N/A"/>
    <e v="#N/A"/>
    <e v="#N/A"/>
    <e v="#N/A"/>
    <e v="#N/A"/>
    <e v="#N/A"/>
    <e v="#N/A"/>
    <e v="#N/A"/>
    <e v="#N/A"/>
    <n v="18"/>
  </r>
  <r>
    <n v="19156"/>
    <n v="82"/>
    <x v="1965"/>
    <d v="2017-09-29T00:00:00"/>
    <b v="1"/>
    <s v="Approved"/>
    <s v="Norco Bicycles"/>
    <s v="Standard"/>
    <s v="Medium"/>
    <s v="Medium"/>
    <n v="1148.6400000000001"/>
    <n v="689.18"/>
    <d v="1997-08-25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92"/>
  </r>
  <r>
    <n v="19157"/>
    <n v="88"/>
    <x v="2429"/>
    <d v="2017-12-19T00:00:00"/>
    <b v="1"/>
    <s v="Approved"/>
    <s v="Norco Bicycles"/>
    <s v="Standard"/>
    <s v="Medium"/>
    <s v="Medium"/>
    <n v="1198.46"/>
    <n v="381.1"/>
    <d v="2003-09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11"/>
  </r>
  <r>
    <n v="19158"/>
    <n v="32"/>
    <x v="2755"/>
    <d v="2017-01-01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63"/>
  </r>
  <r>
    <n v="19159"/>
    <n v="99"/>
    <x v="806"/>
    <d v="2017-09-27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94"/>
  </r>
  <r>
    <n v="19160"/>
    <n v="3"/>
    <x v="2769"/>
    <d v="2017-01-02T00:00:00"/>
    <b v="0"/>
    <s v="Approved"/>
    <s v="Trek Bicycles"/>
    <s v="Standard"/>
    <s v="Medium"/>
    <s v="Medium"/>
    <n v="2091.4699999999998"/>
    <n v="388.92"/>
    <d v="2014-03-03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62"/>
  </r>
  <r>
    <n v="19161"/>
    <n v="93"/>
    <x v="1337"/>
    <d v="2017-07-14T00:00:00"/>
    <b v="0"/>
    <s v="Approved"/>
    <s v="OHM Cycles"/>
    <s v="Standard"/>
    <s v="Large"/>
    <s v="Large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69"/>
  </r>
  <r>
    <n v="19162"/>
    <n v="98"/>
    <x v="1181"/>
    <d v="2017-09-01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20"/>
  </r>
  <r>
    <n v="19163"/>
    <n v="14"/>
    <x v="1928"/>
    <d v="2017-07-28T00:00:00"/>
    <b v="1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55"/>
  </r>
  <r>
    <n v="19164"/>
    <n v="53"/>
    <x v="227"/>
    <d v="2017-01-28T00:00:00"/>
    <b v="0"/>
    <s v="Approved"/>
    <s v="OHM Cycles"/>
    <s v="Standard"/>
    <s v="Small"/>
    <s v="Small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36"/>
  </r>
  <r>
    <n v="19165"/>
    <n v="9"/>
    <x v="913"/>
    <d v="2017-05-06T00:00:00"/>
    <b v="0"/>
    <s v="Approved"/>
    <s v="OHM Cycles"/>
    <s v="Road"/>
    <s v="Medium"/>
    <s v="Medium"/>
    <n v="742.54"/>
    <n v="667.4"/>
    <d v="2005-12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38"/>
  </r>
  <r>
    <n v="19166"/>
    <n v="68"/>
    <x v="2572"/>
    <d v="2017-08-08T00:00:00"/>
    <b v="1"/>
    <s v="Approved"/>
    <s v="OHM Cycles"/>
    <s v="Standard"/>
    <s v="Medium"/>
    <s v="Medium"/>
    <n v="1636.9"/>
    <n v="44.71"/>
    <d v="1995-10-24T00:00:00"/>
    <n v="1592.19"/>
    <e v="#N/A"/>
    <e v="#N/A"/>
    <e v="#N/A"/>
    <e v="#N/A"/>
    <e v="#N/A"/>
    <e v="#N/A"/>
    <e v="#N/A"/>
    <e v="#N/A"/>
    <e v="#N/A"/>
    <e v="#N/A"/>
    <e v="#N/A"/>
    <e v="#N/A"/>
    <e v="#N/A"/>
    <n v="144"/>
  </r>
  <r>
    <n v="19167"/>
    <n v="88"/>
    <x v="2282"/>
    <d v="2017-10-31T00:00:00"/>
    <b v="1"/>
    <s v="Approved"/>
    <s v="Norco Bicycles"/>
    <s v="Standard"/>
    <s v="Medium"/>
    <s v="Medium"/>
    <n v="1198.46"/>
    <n v="381.1"/>
    <d v="2002-10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60"/>
  </r>
  <r>
    <n v="19168"/>
    <n v="50"/>
    <x v="1522"/>
    <d v="2017-11-03T00:00:00"/>
    <b v="0"/>
    <s v="Approved"/>
    <s v="WeareA2B"/>
    <s v="Standard"/>
    <s v="Medium"/>
    <s v="Medium"/>
    <n v="175.89"/>
    <n v="131.91999999999999"/>
    <d v="1991-01-21T00:00:00"/>
    <n v="43.97"/>
    <e v="#N/A"/>
    <e v="#N/A"/>
    <e v="#N/A"/>
    <e v="#N/A"/>
    <e v="#N/A"/>
    <e v="#N/A"/>
    <e v="#N/A"/>
    <e v="#N/A"/>
    <e v="#N/A"/>
    <e v="#N/A"/>
    <e v="#N/A"/>
    <e v="#N/A"/>
    <e v="#N/A"/>
    <n v="57"/>
  </r>
  <r>
    <n v="19169"/>
    <n v="81"/>
    <x v="948"/>
    <d v="2017-11-22T00:00:00"/>
    <b v="1"/>
    <s v="Approved"/>
    <s v="Norco Bicycles"/>
    <s v="Standard"/>
    <s v="Small"/>
    <s v="Small"/>
    <n v="586.45000000000005"/>
    <n v="521.94000000000005"/>
    <d v="2015-08-02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8"/>
  </r>
  <r>
    <n v="19170"/>
    <n v="24"/>
    <x v="2878"/>
    <d v="2017-01-11T00:00:00"/>
    <b v="0"/>
    <s v="Approved"/>
    <s v="Sole"/>
    <s v="Road"/>
    <s v="Small"/>
    <s v="Small"/>
    <n v="1777.8"/>
    <n v="820.78"/>
    <d v="2012-05-18T00:00:00"/>
    <n v="957.02"/>
    <e v="#N/A"/>
    <e v="#N/A"/>
    <e v="#N/A"/>
    <e v="#N/A"/>
    <e v="#N/A"/>
    <e v="#N/A"/>
    <e v="#N/A"/>
    <e v="#N/A"/>
    <e v="#N/A"/>
    <e v="#N/A"/>
    <e v="#N/A"/>
    <e v="#N/A"/>
    <e v="#N/A"/>
    <n v="353"/>
  </r>
  <r>
    <n v="19171"/>
    <n v="19"/>
    <x v="1023"/>
    <d v="2017-05-03T00:00:00"/>
    <b v="0"/>
    <s v="Approved"/>
    <s v="Trek Bicycles"/>
    <s v="Mountain"/>
    <s v="Large"/>
    <s v="Large"/>
    <n v="574.64"/>
    <n v="459.71"/>
    <d v="2003-02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241"/>
  </r>
  <r>
    <n v="19172"/>
    <n v="89"/>
    <x v="1821"/>
    <d v="2017-04-20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254"/>
  </r>
  <r>
    <n v="19173"/>
    <n v="10"/>
    <x v="1952"/>
    <d v="2017-01-16T00:00:00"/>
    <b v="1"/>
    <s v="Approved"/>
    <s v="WeareA2B"/>
    <s v="Touring"/>
    <s v="Large"/>
    <s v="Large"/>
    <n v="1466.68"/>
    <n v="363.25"/>
    <d v="1996-11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348"/>
  </r>
  <r>
    <n v="19174"/>
    <n v="67"/>
    <x v="2617"/>
    <d v="2017-02-13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20"/>
  </r>
  <r>
    <n v="19175"/>
    <n v="0"/>
    <x v="2730"/>
    <d v="2017-12-25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5"/>
  </r>
  <r>
    <n v="19176"/>
    <n v="0"/>
    <x v="2191"/>
    <d v="2017-12-10T00:00:00"/>
    <b v="1"/>
    <s v="Approved"/>
    <s v="Giant Bicycles"/>
    <s v="Standard"/>
    <s v="Medium"/>
    <s v="Medium"/>
    <n v="569.55999999999995"/>
    <n v="528.42999999999995"/>
    <d v="2004-01-16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0"/>
  </r>
  <r>
    <n v="19178"/>
    <n v="10"/>
    <x v="1473"/>
    <d v="2017-05-14T00:00:00"/>
    <b v="0"/>
    <s v="Approved"/>
    <s v="WeareA2B"/>
    <s v="Touring"/>
    <s v="Large"/>
    <s v="Large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230"/>
  </r>
  <r>
    <n v="19179"/>
    <n v="49"/>
    <x v="1462"/>
    <d v="2017-08-20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32"/>
  </r>
  <r>
    <n v="19180"/>
    <n v="55"/>
    <x v="663"/>
    <d v="2017-02-12T00:00:00"/>
    <b v="1"/>
    <s v="Approved"/>
    <s v="Trek Bicycles"/>
    <s v="Road"/>
    <s v="Large"/>
    <s v="Large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321"/>
  </r>
  <r>
    <n v="19181"/>
    <n v="19"/>
    <x v="1583"/>
    <d v="2017-03-28T00:00:00"/>
    <b v="1"/>
    <s v="Approved"/>
    <s v="OHM Cycles"/>
    <s v="Road"/>
    <s v="Large"/>
    <s v="Large"/>
    <n v="12.01"/>
    <n v="7.21"/>
    <d v="2011-05-07T00:00:00"/>
    <n v="4.8"/>
    <e v="#N/A"/>
    <e v="#N/A"/>
    <e v="#N/A"/>
    <e v="#N/A"/>
    <e v="#N/A"/>
    <e v="#N/A"/>
    <e v="#N/A"/>
    <e v="#N/A"/>
    <e v="#N/A"/>
    <e v="#N/A"/>
    <e v="#N/A"/>
    <e v="#N/A"/>
    <e v="#N/A"/>
    <n v="277"/>
  </r>
  <r>
    <n v="19182"/>
    <n v="81"/>
    <x v="42"/>
    <d v="2017-11-03T00:00:00"/>
    <b v="0"/>
    <s v="Approved"/>
    <s v="Norco Bicycles"/>
    <s v="Standard"/>
    <s v="Large"/>
    <s v="Large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57"/>
  </r>
  <r>
    <n v="19183"/>
    <n v="19"/>
    <x v="316"/>
    <d v="2017-04-16T00:00:00"/>
    <b v="1"/>
    <s v="Approved"/>
    <s v="Trek Bicycles"/>
    <s v="Mountain"/>
    <s v="Small"/>
    <s v="Small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58"/>
  </r>
  <r>
    <n v="19184"/>
    <n v="61"/>
    <x v="2028"/>
    <d v="2017-06-16T00:00:00"/>
    <b v="0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97"/>
  </r>
  <r>
    <n v="19185"/>
    <n v="34"/>
    <x v="1116"/>
    <d v="2017-09-21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00"/>
  </r>
  <r>
    <n v="19186"/>
    <n v="38"/>
    <x v="2472"/>
    <d v="2017-04-13T00:00:00"/>
    <b v="0"/>
    <s v="Approved"/>
    <s v="Sole"/>
    <s v="Standard"/>
    <s v="Large"/>
    <s v="Large"/>
    <n v="1577.53"/>
    <n v="826.51"/>
    <d v="2010-06-07T00:00:00"/>
    <n v="751.02"/>
    <e v="#N/A"/>
    <e v="#N/A"/>
    <e v="#N/A"/>
    <e v="#N/A"/>
    <e v="#N/A"/>
    <e v="#N/A"/>
    <e v="#N/A"/>
    <e v="#N/A"/>
    <e v="#N/A"/>
    <e v="#N/A"/>
    <e v="#N/A"/>
    <e v="#N/A"/>
    <e v="#N/A"/>
    <n v="261"/>
  </r>
  <r>
    <n v="19187"/>
    <n v="0"/>
    <x v="728"/>
    <d v="2017-06-28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85"/>
  </r>
  <r>
    <n v="19188"/>
    <n v="1"/>
    <x v="3364"/>
    <d v="2017-08-22T00:00:00"/>
    <b v="1"/>
    <s v="Approved"/>
    <s v="Giant Bicycles"/>
    <s v="Standard"/>
    <s v="Medium"/>
    <s v="Medium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30"/>
  </r>
  <r>
    <n v="19189"/>
    <n v="64"/>
    <x v="2824"/>
    <d v="2017-06-04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09"/>
  </r>
  <r>
    <n v="19190"/>
    <n v="68"/>
    <x v="247"/>
    <d v="2017-11-23T00:00:00"/>
    <b v="1"/>
    <s v="Approved"/>
    <s v="OHM Cycles"/>
    <s v="Standard"/>
    <s v="Large"/>
    <s v="Large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7"/>
  </r>
  <r>
    <n v="19191"/>
    <n v="60"/>
    <x v="2236"/>
    <d v="2017-06-23T00:00:00"/>
    <b v="0"/>
    <s v="Approved"/>
    <s v="Giant Bicycles"/>
    <s v="Standard"/>
    <s v="Medium"/>
    <s v="Medium"/>
    <n v="1977.36"/>
    <n v="1759.85"/>
    <d v="2010-08-20T00:00:00"/>
    <n v="217.51"/>
    <e v="#N/A"/>
    <e v="#N/A"/>
    <e v="#N/A"/>
    <e v="#N/A"/>
    <e v="#N/A"/>
    <e v="#N/A"/>
    <e v="#N/A"/>
    <e v="#N/A"/>
    <e v="#N/A"/>
    <e v="#N/A"/>
    <e v="#N/A"/>
    <e v="#N/A"/>
    <e v="#N/A"/>
    <n v="190"/>
  </r>
  <r>
    <n v="19192"/>
    <n v="0"/>
    <x v="3213"/>
    <d v="2017-03-13T00:00:00"/>
    <b v="1"/>
    <s v="Approved"/>
    <s v="OHM Cycles"/>
    <s v="Standard"/>
    <s v="Small"/>
    <s v="Small"/>
    <n v="183.86"/>
    <n v="137.9"/>
    <d v="1991-01-21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92"/>
  </r>
  <r>
    <n v="19193"/>
    <n v="81"/>
    <x v="3474"/>
    <d v="2017-01-16T00:00:00"/>
    <b v="0"/>
    <s v="Approved"/>
    <s v="Sole"/>
    <s v="Standard"/>
    <s v="Medium"/>
    <s v="Medium"/>
    <n v="1151.96"/>
    <n v="649.49"/>
    <d v="2012-06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348"/>
  </r>
  <r>
    <n v="19194"/>
    <n v="84"/>
    <x v="2586"/>
    <d v="2017-04-25T00:00:00"/>
    <b v="0"/>
    <s v="Approved"/>
    <s v="Trek Bicycles"/>
    <s v="Road"/>
    <s v="Medium"/>
    <s v="Medium"/>
    <n v="290.62"/>
    <n v="215.14"/>
    <d v="1993-04-2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49"/>
  </r>
  <r>
    <n v="19195"/>
    <n v="45"/>
    <x v="2080"/>
    <d v="2017-11-05T00:00:00"/>
    <b v="0"/>
    <s v="Approved"/>
    <s v="Sole"/>
    <s v="Standard"/>
    <s v="Medium"/>
    <s v="Medium"/>
    <n v="441.49"/>
    <n v="84.99"/>
    <d v="2007-12-11T00:00:00"/>
    <n v="356.5"/>
    <e v="#N/A"/>
    <e v="#N/A"/>
    <e v="#N/A"/>
    <e v="#N/A"/>
    <e v="#N/A"/>
    <e v="#N/A"/>
    <e v="#N/A"/>
    <e v="#N/A"/>
    <e v="#N/A"/>
    <e v="#N/A"/>
    <e v="#N/A"/>
    <e v="#N/A"/>
    <e v="#N/A"/>
    <n v="55"/>
  </r>
  <r>
    <n v="19196"/>
    <n v="12"/>
    <x v="457"/>
    <d v="2017-01-02T00:00:00"/>
    <b v="1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362"/>
  </r>
  <r>
    <n v="19198"/>
    <n v="19"/>
    <x v="3154"/>
    <d v="2017-10-07T00:00:00"/>
    <b v="1"/>
    <s v="Approved"/>
    <s v="Trek Bicycles"/>
    <s v="Mountain"/>
    <s v="Large"/>
    <s v="Large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84"/>
  </r>
  <r>
    <n v="19199"/>
    <n v="82"/>
    <x v="2881"/>
    <d v="2017-10-30T00:00:00"/>
    <b v="0"/>
    <s v="Approved"/>
    <s v="Giant Bicycles"/>
    <s v="Road"/>
    <s v="Medium"/>
    <s v="Medium"/>
    <n v="1538.99"/>
    <n v="829.65"/>
    <d v="1991-11-10T00:00:00"/>
    <n v="709.34"/>
    <e v="#N/A"/>
    <e v="#N/A"/>
    <e v="#N/A"/>
    <e v="#N/A"/>
    <e v="#N/A"/>
    <e v="#N/A"/>
    <e v="#N/A"/>
    <e v="#N/A"/>
    <e v="#N/A"/>
    <e v="#N/A"/>
    <e v="#N/A"/>
    <e v="#N/A"/>
    <e v="#N/A"/>
    <n v="61"/>
  </r>
  <r>
    <n v="19200"/>
    <n v="53"/>
    <x v="2429"/>
    <d v="2017-06-07T00:00:00"/>
    <b v="1"/>
    <s v="Approved"/>
    <s v="OHM Cycles"/>
    <s v="Standard"/>
    <s v="Medium"/>
    <s v="Medium"/>
    <n v="795.34"/>
    <n v="101.58"/>
    <d v="1991-01-21T00:00:00"/>
    <n v="693.76"/>
    <e v="#N/A"/>
    <e v="#N/A"/>
    <e v="#N/A"/>
    <e v="#N/A"/>
    <e v="#N/A"/>
    <e v="#N/A"/>
    <e v="#N/A"/>
    <e v="#N/A"/>
    <e v="#N/A"/>
    <e v="#N/A"/>
    <e v="#N/A"/>
    <e v="#N/A"/>
    <e v="#N/A"/>
    <n v="206"/>
  </r>
  <r>
    <n v="19201"/>
    <n v="85"/>
    <x v="1568"/>
    <d v="2017-04-30T00:00:00"/>
    <b v="0"/>
    <s v="Approved"/>
    <s v="WeareA2B"/>
    <s v="Standard"/>
    <s v="Medium"/>
    <s v="Medium"/>
    <n v="752.64"/>
    <n v="205.36"/>
    <d v="1997-08-25T00:00:00"/>
    <n v="547.28"/>
    <e v="#N/A"/>
    <e v="#N/A"/>
    <e v="#N/A"/>
    <e v="#N/A"/>
    <e v="#N/A"/>
    <e v="#N/A"/>
    <e v="#N/A"/>
    <e v="#N/A"/>
    <e v="#N/A"/>
    <e v="#N/A"/>
    <e v="#N/A"/>
    <e v="#N/A"/>
    <e v="#N/A"/>
    <n v="244"/>
  </r>
  <r>
    <n v="19202"/>
    <n v="96"/>
    <x v="1678"/>
    <d v="2017-05-13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31"/>
  </r>
  <r>
    <n v="19203"/>
    <n v="0"/>
    <x v="1832"/>
    <d v="2017-06-17T00:00:00"/>
    <b v="0"/>
    <s v="Approved"/>
    <s v="Sole"/>
    <s v="Standard"/>
    <s v="Small"/>
    <s v="Small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96"/>
  </r>
  <r>
    <n v="19204"/>
    <n v="94"/>
    <x v="3430"/>
    <d v="2017-07-06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77"/>
  </r>
  <r>
    <n v="19205"/>
    <n v="61"/>
    <x v="701"/>
    <d v="2017-01-18T00:00:00"/>
    <b v="0"/>
    <s v="Approved"/>
    <s v="OHM Cycles"/>
    <s v="Standard"/>
    <s v="Large"/>
    <s v="Large"/>
    <n v="71.16"/>
    <n v="56.93"/>
    <d v="1992-10-02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46"/>
  </r>
  <r>
    <n v="19207"/>
    <n v="10"/>
    <x v="72"/>
    <d v="2017-01-27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337"/>
  </r>
  <r>
    <n v="19208"/>
    <n v="23"/>
    <x v="782"/>
    <d v="2017-11-29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31"/>
  </r>
  <r>
    <n v="19209"/>
    <n v="13"/>
    <x v="1228"/>
    <d v="2017-01-29T00:00:00"/>
    <b v="0"/>
    <s v="Approved"/>
    <s v="Sole"/>
    <s v="Standard"/>
    <s v="Small"/>
    <s v="Small"/>
    <n v="1163.8900000000001"/>
    <n v="589.27"/>
    <d v="1996-11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35"/>
  </r>
  <r>
    <n v="19210"/>
    <n v="67"/>
    <x v="2993"/>
    <d v="2017-04-07T00:00:00"/>
    <b v="1"/>
    <s v="Approved"/>
    <s v="Norco Bicycles"/>
    <s v="Road"/>
    <s v="Medium"/>
    <s v="Medium"/>
    <n v="544.04999999999995"/>
    <n v="376.84"/>
    <d v="2000-05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67"/>
  </r>
  <r>
    <n v="19211"/>
    <n v="29"/>
    <x v="2387"/>
    <d v="2017-09-20T00:00:00"/>
    <b v="1"/>
    <s v="Approved"/>
    <s v="Norco Bicycles"/>
    <s v="Road"/>
    <s v="Medium"/>
    <s v="Medium"/>
    <n v="543.39"/>
    <n v="407.54"/>
    <d v="2002-03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01"/>
  </r>
  <r>
    <n v="19212"/>
    <n v="13"/>
    <x v="2777"/>
    <d v="2017-10-31T00:00:00"/>
    <b v="0"/>
    <s v="Approved"/>
    <s v="Sole"/>
    <s v="Standard"/>
    <s v="Medium"/>
    <s v="Medium"/>
    <n v="1163.8900000000001"/>
    <n v="589.27"/>
    <d v="2003-08-05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60"/>
  </r>
  <r>
    <n v="19213"/>
    <n v="5"/>
    <x v="2293"/>
    <d v="2017-05-14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30"/>
  </r>
  <r>
    <n v="19214"/>
    <n v="2"/>
    <x v="1251"/>
    <d v="2017-08-27T00:00:00"/>
    <b v="1"/>
    <s v="Approved"/>
    <s v="Sole"/>
    <s v="Standard"/>
    <s v="Medium"/>
    <s v="Medium"/>
    <n v="71.489999999999995"/>
    <n v="53.62"/>
    <d v="2005-08-0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25"/>
  </r>
  <r>
    <n v="19215"/>
    <n v="40"/>
    <x v="2476"/>
    <d v="2017-04-04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70"/>
  </r>
  <r>
    <n v="19216"/>
    <n v="5"/>
    <x v="2309"/>
    <d v="2017-03-11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94"/>
  </r>
  <r>
    <n v="19217"/>
    <n v="7"/>
    <x v="2383"/>
    <d v="2017-05-03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41"/>
  </r>
  <r>
    <n v="19218"/>
    <n v="0"/>
    <x v="958"/>
    <d v="2017-11-18T00:00:00"/>
    <b v="0"/>
    <s v="Approved"/>
    <s v="Norco Bicycles"/>
    <s v="Standard"/>
    <s v="Small"/>
    <s v="Small"/>
    <n v="363.01"/>
    <n v="290.41000000000003"/>
    <d v="2016-03-29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42"/>
  </r>
  <r>
    <n v="19219"/>
    <n v="28"/>
    <x v="2873"/>
    <d v="2017-09-16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05"/>
  </r>
  <r>
    <n v="19220"/>
    <n v="90"/>
    <x v="1791"/>
    <d v="2017-03-31T00:00:00"/>
    <b v="0"/>
    <s v="Approved"/>
    <s v="Norco Bicycles"/>
    <s v="Standard"/>
    <s v="Small"/>
    <s v="Small"/>
    <n v="363.01"/>
    <n v="290.41000000000003"/>
    <d v="2003-01-05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74"/>
  </r>
  <r>
    <n v="19221"/>
    <n v="33"/>
    <x v="3303"/>
    <d v="2017-01-20T00:00:00"/>
    <b v="0"/>
    <s v="Approved"/>
    <s v="Giant Bicycles"/>
    <s v="Standard"/>
    <s v="Medium"/>
    <s v="Medium"/>
    <n v="1311.44"/>
    <n v="1167.18"/>
    <d v="2010-06-07T00:00:00"/>
    <n v="144.26"/>
    <e v="#N/A"/>
    <e v="#N/A"/>
    <e v="#N/A"/>
    <e v="#N/A"/>
    <e v="#N/A"/>
    <e v="#N/A"/>
    <e v="#N/A"/>
    <e v="#N/A"/>
    <e v="#N/A"/>
    <e v="#N/A"/>
    <e v="#N/A"/>
    <e v="#N/A"/>
    <e v="#N/A"/>
    <n v="344"/>
  </r>
  <r>
    <n v="19222"/>
    <n v="79"/>
    <x v="3190"/>
    <d v="2017-02-03T00:00:00"/>
    <b v="1"/>
    <s v="Approved"/>
    <s v="Norco Bicycles"/>
    <s v="Standard"/>
    <s v="Small"/>
    <s v="Small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30"/>
  </r>
  <r>
    <n v="19223"/>
    <n v="5"/>
    <x v="1807"/>
    <d v="2017-01-10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54"/>
  </r>
  <r>
    <n v="19224"/>
    <n v="84"/>
    <x v="2191"/>
    <d v="2017-10-05T00:00:00"/>
    <b v="1"/>
    <s v="Approved"/>
    <s v="Giant Bicycles"/>
    <s v="Road"/>
    <s v="Medium"/>
    <s v="Medium"/>
    <n v="792.9"/>
    <n v="594.67999999999995"/>
    <d v="1995-10-24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86"/>
  </r>
  <r>
    <n v="19225"/>
    <n v="88"/>
    <x v="2086"/>
    <d v="2017-11-04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56"/>
  </r>
  <r>
    <n v="19226"/>
    <n v="79"/>
    <x v="3216"/>
    <d v="2017-12-23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7"/>
  </r>
  <r>
    <n v="19227"/>
    <n v="54"/>
    <x v="145"/>
    <d v="2017-05-29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15"/>
  </r>
  <r>
    <n v="19228"/>
    <n v="45"/>
    <x v="70"/>
    <d v="2017-12-14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6"/>
  </r>
  <r>
    <n v="19229"/>
    <n v="84"/>
    <x v="956"/>
    <d v="2017-07-17T00:00:00"/>
    <b v="1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66"/>
  </r>
  <r>
    <n v="19230"/>
    <n v="52"/>
    <x v="2319"/>
    <d v="2017-08-06T00:00:00"/>
    <b v="1"/>
    <s v="Approved"/>
    <s v="OHM Cycles"/>
    <s v="Road"/>
    <s v="Medium"/>
    <s v="Medium"/>
    <n v="1280.28"/>
    <n v="829.51"/>
    <d v="2003-07-21T00:00:00"/>
    <n v="450.77"/>
    <e v="#N/A"/>
    <e v="#N/A"/>
    <e v="#N/A"/>
    <e v="#N/A"/>
    <e v="#N/A"/>
    <e v="#N/A"/>
    <e v="#N/A"/>
    <e v="#N/A"/>
    <e v="#N/A"/>
    <e v="#N/A"/>
    <e v="#N/A"/>
    <e v="#N/A"/>
    <e v="#N/A"/>
    <n v="146"/>
  </r>
  <r>
    <n v="19231"/>
    <n v="64"/>
    <x v="2451"/>
    <d v="2017-05-25T00:00:00"/>
    <b v="1"/>
    <s v="Approved"/>
    <s v="Trek Bicycles"/>
    <s v="Standard"/>
    <s v="Medium"/>
    <s v="Medium"/>
    <n v="1469.44"/>
    <n v="596.54999999999995"/>
    <d v="1995-10-24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19"/>
  </r>
  <r>
    <n v="19232"/>
    <n v="48"/>
    <x v="2255"/>
    <d v="2017-01-18T00:00:00"/>
    <b v="1"/>
    <s v="Approved"/>
    <s v="WeareA2B"/>
    <s v="Standard"/>
    <s v="Large"/>
    <s v="Large"/>
    <n v="1762.96"/>
    <n v="950.52"/>
    <d v="2011-08-29T00:00:00"/>
    <n v="812.44"/>
    <e v="#N/A"/>
    <e v="#N/A"/>
    <e v="#N/A"/>
    <e v="#N/A"/>
    <e v="#N/A"/>
    <e v="#N/A"/>
    <e v="#N/A"/>
    <e v="#N/A"/>
    <e v="#N/A"/>
    <e v="#N/A"/>
    <e v="#N/A"/>
    <e v="#N/A"/>
    <e v="#N/A"/>
    <n v="346"/>
  </r>
  <r>
    <n v="19233"/>
    <n v="83"/>
    <x v="358"/>
    <d v="2017-08-31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21"/>
  </r>
  <r>
    <n v="19234"/>
    <n v="76"/>
    <x v="642"/>
    <d v="2017-12-28T00:00:00"/>
    <b v="0"/>
    <s v="Approved"/>
    <s v="WeareA2B"/>
    <s v="Road"/>
    <s v="Large"/>
    <s v="Large"/>
    <n v="1172.78"/>
    <n v="1043.77"/>
    <d v="2016-03-29T00:00:00"/>
    <n v="129.01"/>
    <e v="#N/A"/>
    <e v="#N/A"/>
    <e v="#N/A"/>
    <e v="#N/A"/>
    <e v="#N/A"/>
    <e v="#N/A"/>
    <e v="#N/A"/>
    <e v="#N/A"/>
    <e v="#N/A"/>
    <e v="#N/A"/>
    <e v="#N/A"/>
    <e v="#N/A"/>
    <e v="#N/A"/>
    <n v="2"/>
  </r>
  <r>
    <n v="19235"/>
    <n v="94"/>
    <x v="551"/>
    <d v="2017-07-26T00:00:00"/>
    <b v="1"/>
    <s v="Approved"/>
    <s v="Giant Bicycles"/>
    <s v="Standard"/>
    <s v="Small"/>
    <s v="Small"/>
    <n v="1635.3"/>
    <n v="993.66"/>
    <d v="2016-03-29T00:00:00"/>
    <n v="641.64"/>
    <e v="#N/A"/>
    <e v="#N/A"/>
    <e v="#N/A"/>
    <e v="#N/A"/>
    <e v="#N/A"/>
    <e v="#N/A"/>
    <e v="#N/A"/>
    <e v="#N/A"/>
    <e v="#N/A"/>
    <e v="#N/A"/>
    <e v="#N/A"/>
    <e v="#N/A"/>
    <e v="#N/A"/>
    <n v="157"/>
  </r>
  <r>
    <n v="19236"/>
    <n v="79"/>
    <x v="178"/>
    <d v="2017-08-11T00:00:00"/>
    <b v="0"/>
    <s v="Approved"/>
    <s v="Norco Bicycles"/>
    <s v="Standard"/>
    <s v="Large"/>
    <s v="Large"/>
    <n v="1555.58"/>
    <n v="818.01"/>
    <d v="2013-09-16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41"/>
  </r>
  <r>
    <n v="19237"/>
    <n v="0"/>
    <x v="2161"/>
    <d v="2017-11-17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43"/>
  </r>
  <r>
    <n v="19238"/>
    <n v="0"/>
    <x v="1439"/>
    <d v="2017-05-13T00:00:00"/>
    <b v="1"/>
    <s v="Approved"/>
    <s v="Norco Bicycles"/>
    <s v="Standard"/>
    <s v="Large"/>
    <s v="Large"/>
    <n v="363.01"/>
    <n v="290.41000000000003"/>
    <d v="2000-11-03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31"/>
  </r>
  <r>
    <n v="19239"/>
    <n v="21"/>
    <x v="2532"/>
    <d v="2017-06-01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12"/>
  </r>
  <r>
    <n v="19240"/>
    <n v="14"/>
    <x v="2242"/>
    <d v="2017-08-29T00:00:00"/>
    <b v="0"/>
    <s v="Approved"/>
    <s v="Sole"/>
    <s v="Standard"/>
    <s v="Large"/>
    <s v="Large"/>
    <n v="1842.92"/>
    <n v="1105.75"/>
    <d v="2014-10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23"/>
  </r>
  <r>
    <n v="19241"/>
    <n v="42"/>
    <x v="694"/>
    <d v="2017-09-19T00:00:00"/>
    <b v="0"/>
    <s v="Approved"/>
    <s v="OHM Cycles"/>
    <s v="Road"/>
    <s v="Large"/>
    <s v="Large"/>
    <n v="1810"/>
    <n v="1610.9"/>
    <d v="2003-02-16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02"/>
  </r>
  <r>
    <n v="19242"/>
    <n v="12"/>
    <x v="3097"/>
    <d v="2017-10-13T00:00:00"/>
    <b v="0"/>
    <s v="Approved"/>
    <s v="WeareA2B"/>
    <s v="Standard"/>
    <s v="Small"/>
    <s v="Small"/>
    <n v="1231.1500000000001"/>
    <n v="161.6"/>
    <d v="2013-03-12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78"/>
  </r>
  <r>
    <n v="19243"/>
    <n v="58"/>
    <x v="477"/>
    <d v="2017-02-17T00:00:00"/>
    <b v="0"/>
    <s v="Approved"/>
    <s v="OHM Cycles"/>
    <s v="Standard"/>
    <s v="Medium"/>
    <s v="Medium"/>
    <n v="912.52"/>
    <n v="141.4"/>
    <d v="1998-12-17T00:00:00"/>
    <n v="771.12"/>
    <e v="#N/A"/>
    <e v="#N/A"/>
    <e v="#N/A"/>
    <e v="#N/A"/>
    <e v="#N/A"/>
    <e v="#N/A"/>
    <e v="#N/A"/>
    <e v="#N/A"/>
    <e v="#N/A"/>
    <e v="#N/A"/>
    <e v="#N/A"/>
    <e v="#N/A"/>
    <e v="#N/A"/>
    <n v="316"/>
  </r>
  <r>
    <n v="19244"/>
    <n v="32"/>
    <x v="2168"/>
    <d v="2017-06-14T00:00:00"/>
    <b v="1"/>
    <s v="Approved"/>
    <s v="Giant Bicycles"/>
    <s v="Standard"/>
    <s v="Medium"/>
    <s v="Medium"/>
    <n v="642.70000000000005"/>
    <n v="211.37"/>
    <d v="1999-07-20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99"/>
  </r>
  <r>
    <n v="19245"/>
    <n v="0"/>
    <x v="2106"/>
    <d v="2017-07-15T00:00:00"/>
    <b v="0"/>
    <s v="Approved"/>
    <s v="Norco Bicycles"/>
    <s v="Road"/>
    <s v="Medium"/>
    <s v="Medium"/>
    <n v="543.39"/>
    <n v="407.54"/>
    <d v="1995-12-19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68"/>
  </r>
  <r>
    <n v="19246"/>
    <n v="50"/>
    <x v="794"/>
    <d v="2017-03-09T00:00:00"/>
    <b v="1"/>
    <s v="Approved"/>
    <s v="WeareA2B"/>
    <s v="Standard"/>
    <s v="Medium"/>
    <s v="Medium"/>
    <n v="175.89"/>
    <n v="131.91999999999999"/>
    <d v="2009-04-12T00:00:00"/>
    <n v="43.97"/>
    <e v="#N/A"/>
    <e v="#N/A"/>
    <e v="#N/A"/>
    <e v="#N/A"/>
    <e v="#N/A"/>
    <e v="#N/A"/>
    <e v="#N/A"/>
    <e v="#N/A"/>
    <e v="#N/A"/>
    <e v="#N/A"/>
    <e v="#N/A"/>
    <e v="#N/A"/>
    <e v="#N/A"/>
    <n v="296"/>
  </r>
  <r>
    <n v="19247"/>
    <n v="62"/>
    <x v="2784"/>
    <d v="2017-02-18T00:00:00"/>
    <b v="0"/>
    <s v="Approved"/>
    <s v="Sole"/>
    <s v="Standard"/>
    <s v="Small"/>
    <s v="Small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315"/>
  </r>
  <r>
    <n v="19248"/>
    <n v="20"/>
    <x v="895"/>
    <d v="2017-05-13T00:00:00"/>
    <b v="1"/>
    <s v="Approved"/>
    <s v="Trek Bicycles"/>
    <s v="Standard"/>
    <s v="Medium"/>
    <s v="Medium"/>
    <n v="1775.81"/>
    <n v="1580.47"/>
    <d v="1993-05-26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31"/>
  </r>
  <r>
    <n v="19249"/>
    <n v="44"/>
    <x v="264"/>
    <d v="2017-08-18T00:00:00"/>
    <b v="1"/>
    <s v="Approved"/>
    <s v="WeareA2B"/>
    <s v="Standard"/>
    <s v="Small"/>
    <s v="Small"/>
    <n v="1769.64"/>
    <n v="108.76"/>
    <d v="2006-10-01T00:00:00"/>
    <n v="1660.88"/>
    <e v="#N/A"/>
    <e v="#N/A"/>
    <e v="#N/A"/>
    <e v="#N/A"/>
    <e v="#N/A"/>
    <e v="#N/A"/>
    <e v="#N/A"/>
    <e v="#N/A"/>
    <e v="#N/A"/>
    <e v="#N/A"/>
    <e v="#N/A"/>
    <e v="#N/A"/>
    <e v="#N/A"/>
    <n v="134"/>
  </r>
  <r>
    <n v="19250"/>
    <n v="100"/>
    <x v="3074"/>
    <d v="2017-11-30T00:00:00"/>
    <b v="1"/>
    <s v="Approved"/>
    <s v="Trek Bicycles"/>
    <s v="Standard"/>
    <s v="Medium"/>
    <s v="Medium"/>
    <n v="1386.84"/>
    <n v="1234.29"/>
    <d v="2005-12-07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0"/>
  </r>
  <r>
    <n v="19251"/>
    <n v="12"/>
    <x v="1725"/>
    <d v="2017-01-24T00:00:00"/>
    <b v="0"/>
    <s v="Approved"/>
    <s v="WeareA2B"/>
    <s v="Standard"/>
    <s v="Small"/>
    <s v="Small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40"/>
  </r>
  <r>
    <n v="19252"/>
    <n v="67"/>
    <x v="1695"/>
    <d v="2017-12-01T00:00:00"/>
    <b v="1"/>
    <s v="Approved"/>
    <s v="Norco Bicycles"/>
    <s v="Road"/>
    <s v="Medium"/>
    <s v="Medium"/>
    <n v="544.04999999999995"/>
    <n v="376.84"/>
    <d v="2002-08-31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9"/>
  </r>
  <r>
    <n v="19253"/>
    <n v="78"/>
    <x v="1984"/>
    <d v="2017-01-23T00:00:00"/>
    <b v="1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341"/>
  </r>
  <r>
    <n v="19254"/>
    <n v="75"/>
    <x v="3234"/>
    <d v="2017-11-12T00:00:00"/>
    <b v="1"/>
    <s v="Approved"/>
    <s v="Giant Bicycles"/>
    <s v="Touring"/>
    <s v="Large"/>
    <s v="Large"/>
    <n v="1873.97"/>
    <n v="863.95"/>
    <d v="1991-07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48"/>
  </r>
  <r>
    <n v="19255"/>
    <n v="93"/>
    <x v="604"/>
    <d v="2017-05-02T00:00:00"/>
    <b v="0"/>
    <s v="Approved"/>
    <s v="WeareA2B"/>
    <s v="Standard"/>
    <s v="Large"/>
    <s v="Large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42"/>
  </r>
  <r>
    <n v="19256"/>
    <n v="58"/>
    <x v="1585"/>
    <d v="2017-08-06T00:00:00"/>
    <b v="0"/>
    <s v="Approved"/>
    <s v="OHM Cycles"/>
    <s v="Road"/>
    <s v="Medium"/>
    <s v="Medium"/>
    <n v="1280.28"/>
    <n v="829.51"/>
    <d v="2015-08-10T00:00:00"/>
    <n v="450.77"/>
    <e v="#N/A"/>
    <e v="#N/A"/>
    <e v="#N/A"/>
    <e v="#N/A"/>
    <e v="#N/A"/>
    <e v="#N/A"/>
    <e v="#N/A"/>
    <e v="#N/A"/>
    <e v="#N/A"/>
    <e v="#N/A"/>
    <e v="#N/A"/>
    <e v="#N/A"/>
    <e v="#N/A"/>
    <n v="146"/>
  </r>
  <r>
    <n v="19257"/>
    <n v="30"/>
    <x v="3469"/>
    <d v="2017-10-18T00:00:00"/>
    <b v="0"/>
    <s v="Approved"/>
    <s v="Sole"/>
    <s v="Standard"/>
    <s v="Medium"/>
    <s v="Medium"/>
    <n v="748.17"/>
    <n v="448.9"/>
    <d v="1999-07-20T00:00:00"/>
    <n v="299.27"/>
    <e v="#N/A"/>
    <e v="#N/A"/>
    <e v="#N/A"/>
    <e v="#N/A"/>
    <e v="#N/A"/>
    <e v="#N/A"/>
    <e v="#N/A"/>
    <e v="#N/A"/>
    <e v="#N/A"/>
    <e v="#N/A"/>
    <e v="#N/A"/>
    <e v="#N/A"/>
    <e v="#N/A"/>
    <n v="73"/>
  </r>
  <r>
    <n v="19258"/>
    <n v="29"/>
    <x v="906"/>
    <d v="2017-01-24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40"/>
  </r>
  <r>
    <n v="19259"/>
    <n v="90"/>
    <x v="2559"/>
    <d v="2017-11-06T00:00:00"/>
    <b v="1"/>
    <s v="Approved"/>
    <s v="Norco Bicycles"/>
    <s v="Standard"/>
    <s v="Medium"/>
    <s v="Medium"/>
    <n v="363.01"/>
    <n v="290.41000000000003"/>
    <d v="2003-01-05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54"/>
  </r>
  <r>
    <n v="19260"/>
    <n v="72"/>
    <x v="1668"/>
    <d v="2017-03-25T00:00:00"/>
    <b v="0"/>
    <s v="Approved"/>
    <s v="Norco Bicycles"/>
    <s v="Standard"/>
    <s v="Medium"/>
    <s v="Medium"/>
    <n v="360.4"/>
    <n v="270.3"/>
    <d v="2006-05-22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80"/>
  </r>
  <r>
    <n v="19261"/>
    <n v="72"/>
    <x v="301"/>
    <d v="2017-12-25T00:00:00"/>
    <b v="0"/>
    <s v="Approved"/>
    <s v="Norco Bicycles"/>
    <s v="Standard"/>
    <s v="Medium"/>
    <s v="Medium"/>
    <n v="360.4"/>
    <n v="270.3"/>
    <d v="2003-09-09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5"/>
  </r>
  <r>
    <n v="19262"/>
    <n v="37"/>
    <x v="1094"/>
    <d v="2017-08-23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29"/>
  </r>
  <r>
    <n v="19263"/>
    <n v="76"/>
    <x v="1394"/>
    <d v="2017-10-05T00:00:00"/>
    <b v="1"/>
    <s v="Approved"/>
    <s v="WeareA2B"/>
    <s v="Standard"/>
    <s v="Medium"/>
    <s v="Medium"/>
    <n v="642.30999999999995"/>
    <n v="513.85"/>
    <d v="2011-01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86"/>
  </r>
  <r>
    <n v="19264"/>
    <n v="15"/>
    <x v="1627"/>
    <d v="2017-01-24T00:00:00"/>
    <b v="1"/>
    <s v="Approved"/>
    <s v="Norco Bicycles"/>
    <s v="Standard"/>
    <s v="Medium"/>
    <s v="Medium"/>
    <n v="958.74"/>
    <n v="748.9"/>
    <d v="2010-05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40"/>
  </r>
  <r>
    <n v="19265"/>
    <n v="88"/>
    <x v="2162"/>
    <d v="2017-11-28T00:00:00"/>
    <b v="0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2"/>
  </r>
  <r>
    <n v="19266"/>
    <n v="0"/>
    <x v="61"/>
    <d v="2017-09-11T00:00:00"/>
    <b v="0"/>
    <s v="Approved"/>
    <s v="Norco Bicycles"/>
    <s v="Standard"/>
    <s v="Small"/>
    <s v="Small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10"/>
  </r>
  <r>
    <n v="19267"/>
    <n v="87"/>
    <x v="2256"/>
    <d v="2017-06-25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188"/>
  </r>
  <r>
    <n v="19268"/>
    <n v="9"/>
    <x v="1566"/>
    <d v="2017-05-04T00:00:00"/>
    <b v="1"/>
    <s v="Approved"/>
    <s v="OHM Cycles"/>
    <s v="Road"/>
    <s v="Medium"/>
    <s v="Medium"/>
    <n v="742.54"/>
    <n v="667.4"/>
    <d v="2003-08-05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40"/>
  </r>
  <r>
    <n v="19269"/>
    <n v="62"/>
    <x v="389"/>
    <d v="2017-12-09T00:00:00"/>
    <b v="1"/>
    <s v="Approved"/>
    <s v="Sole"/>
    <s v="Standard"/>
    <s v="Medium"/>
    <s v="Medium"/>
    <n v="478.16"/>
    <n v="298.72000000000003"/>
    <d v="2012-05-18T00:00:00"/>
    <n v="179.44"/>
    <e v="#N/A"/>
    <e v="#N/A"/>
    <e v="#N/A"/>
    <e v="#N/A"/>
    <e v="#N/A"/>
    <e v="#N/A"/>
    <e v="#N/A"/>
    <e v="#N/A"/>
    <e v="#N/A"/>
    <e v="#N/A"/>
    <e v="#N/A"/>
    <e v="#N/A"/>
    <e v="#N/A"/>
    <n v="21"/>
  </r>
  <r>
    <n v="19270"/>
    <n v="29"/>
    <x v="3203"/>
    <d v="2017-10-07T00:00:00"/>
    <b v="0"/>
    <s v="Approved"/>
    <s v="Norco Bicycles"/>
    <s v="Road"/>
    <s v="Medium"/>
    <s v="Medium"/>
    <n v="543.39"/>
    <n v="407.54"/>
    <d v="1995-12-19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84"/>
  </r>
  <r>
    <n v="19271"/>
    <n v="21"/>
    <x v="1977"/>
    <d v="2017-01-22T00:00:00"/>
    <b v="0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342"/>
  </r>
  <r>
    <n v="19273"/>
    <n v="23"/>
    <x v="2793"/>
    <d v="2017-08-13T00:00:00"/>
    <b v="1"/>
    <s v="Cancelled"/>
    <s v="Norco Bicycles"/>
    <s v="Mountain"/>
    <s v="Large"/>
    <s v="Large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139"/>
  </r>
  <r>
    <n v="19274"/>
    <n v="24"/>
    <x v="1459"/>
    <d v="2017-07-31T00:00:00"/>
    <b v="1"/>
    <s v="Approved"/>
    <s v="Sole"/>
    <s v="Road"/>
    <s v="Small"/>
    <s v="Small"/>
    <n v="1777.8"/>
    <n v="820.78"/>
    <d v="1999-06-23T00:00:00"/>
    <n v="957.02"/>
    <e v="#N/A"/>
    <e v="#N/A"/>
    <e v="#N/A"/>
    <e v="#N/A"/>
    <e v="#N/A"/>
    <e v="#N/A"/>
    <e v="#N/A"/>
    <e v="#N/A"/>
    <e v="#N/A"/>
    <e v="#N/A"/>
    <e v="#N/A"/>
    <e v="#N/A"/>
    <e v="#N/A"/>
    <n v="152"/>
  </r>
  <r>
    <n v="19275"/>
    <n v="35"/>
    <x v="140"/>
    <d v="2017-09-19T00:00:00"/>
    <b v="1"/>
    <s v="Approved"/>
    <s v="Trek Bicycles"/>
    <s v="Standard"/>
    <s v="Large"/>
    <s v="Large"/>
    <n v="1057.51"/>
    <n v="154.4"/>
    <d v="2008-03-19T00:00:00"/>
    <n v="903.11"/>
    <e v="#N/A"/>
    <e v="#N/A"/>
    <e v="#N/A"/>
    <e v="#N/A"/>
    <e v="#N/A"/>
    <e v="#N/A"/>
    <e v="#N/A"/>
    <e v="#N/A"/>
    <e v="#N/A"/>
    <e v="#N/A"/>
    <e v="#N/A"/>
    <e v="#N/A"/>
    <e v="#N/A"/>
    <n v="102"/>
  </r>
  <r>
    <n v="19276"/>
    <n v="29"/>
    <x v="1265"/>
    <d v="2017-10-10T00:00:00"/>
    <b v="1"/>
    <s v="Approved"/>
    <s v="Norco Bicycles"/>
    <s v="Road"/>
    <s v="Medium"/>
    <s v="Medium"/>
    <n v="543.39"/>
    <n v="407.54"/>
    <d v="1992-10-11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81"/>
  </r>
  <r>
    <n v="19277"/>
    <n v="72"/>
    <x v="1966"/>
    <d v="2017-11-24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6"/>
  </r>
  <r>
    <n v="19278"/>
    <n v="3"/>
    <x v="1377"/>
    <d v="2017-04-19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55"/>
  </r>
  <r>
    <n v="19279"/>
    <n v="72"/>
    <x v="617"/>
    <d v="2017-12-15T00:00:00"/>
    <b v="1"/>
    <s v="Approved"/>
    <s v="OHM Cycles"/>
    <s v="Standard"/>
    <s v="Large"/>
    <s v="Large"/>
    <n v="912.52"/>
    <n v="141.4"/>
    <d v="1993-07-20T00:00:00"/>
    <n v="771.12"/>
    <e v="#N/A"/>
    <e v="#N/A"/>
    <e v="#N/A"/>
    <e v="#N/A"/>
    <e v="#N/A"/>
    <e v="#N/A"/>
    <e v="#N/A"/>
    <e v="#N/A"/>
    <e v="#N/A"/>
    <e v="#N/A"/>
    <e v="#N/A"/>
    <e v="#N/A"/>
    <e v="#N/A"/>
    <n v="15"/>
  </r>
  <r>
    <n v="19280"/>
    <n v="10"/>
    <x v="334"/>
    <d v="2017-08-30T00:00:00"/>
    <b v="0"/>
    <s v="Approved"/>
    <s v="WeareA2B"/>
    <s v="Touring"/>
    <s v="Medium"/>
    <s v="Medium"/>
    <n v="1466.68"/>
    <n v="363.25"/>
    <d v="2003-08-05T00:00:00"/>
    <n v="1103.43"/>
    <e v="#N/A"/>
    <e v="#N/A"/>
    <e v="#N/A"/>
    <e v="#N/A"/>
    <e v="#N/A"/>
    <e v="#N/A"/>
    <e v="#N/A"/>
    <e v="#N/A"/>
    <e v="#N/A"/>
    <e v="#N/A"/>
    <e v="#N/A"/>
    <e v="#N/A"/>
    <e v="#N/A"/>
    <n v="122"/>
  </r>
  <r>
    <n v="19281"/>
    <n v="53"/>
    <x v="3460"/>
    <d v="2017-02-22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311"/>
  </r>
  <r>
    <n v="19282"/>
    <n v="85"/>
    <x v="1761"/>
    <d v="2017-01-19T00:00:00"/>
    <b v="0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345"/>
  </r>
  <r>
    <n v="19284"/>
    <n v="84"/>
    <x v="887"/>
    <d v="2017-03-09T00:00:00"/>
    <b v="0"/>
    <s v="Approved"/>
    <s v="Trek Bicycles"/>
    <s v="Road"/>
    <s v="Medium"/>
    <s v="Medium"/>
    <n v="290.62"/>
    <n v="215.14"/>
    <d v="1997-08-25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96"/>
  </r>
  <r>
    <n v="19285"/>
    <n v="19"/>
    <x v="3214"/>
    <d v="2017-07-05T00:00:00"/>
    <b v="1"/>
    <s v="Approved"/>
    <s v="Trek Bicycles"/>
    <s v="Mountain"/>
    <s v="Medium"/>
    <s v="Medium"/>
    <n v="574.64"/>
    <n v="459.71"/>
    <d v="2016-07-09T00:00:00"/>
    <n v="114.93"/>
    <e v="#N/A"/>
    <e v="#N/A"/>
    <e v="#N/A"/>
    <e v="#N/A"/>
    <e v="#N/A"/>
    <e v="#N/A"/>
    <e v="#N/A"/>
    <e v="#N/A"/>
    <e v="#N/A"/>
    <e v="#N/A"/>
    <e v="#N/A"/>
    <e v="#N/A"/>
    <e v="#N/A"/>
    <n v="178"/>
  </r>
  <r>
    <n v="19286"/>
    <n v="32"/>
    <x v="259"/>
    <d v="2017-01-26T00:00:00"/>
    <b v="1"/>
    <s v="Approved"/>
    <s v="Giant Bicycles"/>
    <s v="Standard"/>
    <s v="Medium"/>
    <s v="Medium"/>
    <n v="642.70000000000005"/>
    <n v="211.37"/>
    <d v="1995-12-19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38"/>
  </r>
  <r>
    <n v="19287"/>
    <n v="85"/>
    <x v="1740"/>
    <d v="2017-08-31T00:00:00"/>
    <b v="1"/>
    <s v="Approved"/>
    <s v="WeareA2B"/>
    <s v="Standard"/>
    <s v="Medium"/>
    <s v="Medium"/>
    <n v="1228.07"/>
    <n v="400.91"/>
    <d v="2014-10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21"/>
  </r>
  <r>
    <n v="19288"/>
    <n v="62"/>
    <x v="247"/>
    <d v="2017-11-07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53"/>
  </r>
  <r>
    <n v="19289"/>
    <n v="35"/>
    <x v="1846"/>
    <d v="2017-08-06T00:00:00"/>
    <b v="0"/>
    <s v="Approved"/>
    <s v="Trek Bicycles"/>
    <s v="Standard"/>
    <s v="Medium"/>
    <s v="Medium"/>
    <n v="1057.51"/>
    <n v="154.4"/>
    <d v="1997-05-10T00:00:00"/>
    <n v="903.11"/>
    <e v="#N/A"/>
    <e v="#N/A"/>
    <e v="#N/A"/>
    <e v="#N/A"/>
    <e v="#N/A"/>
    <e v="#N/A"/>
    <e v="#N/A"/>
    <e v="#N/A"/>
    <e v="#N/A"/>
    <e v="#N/A"/>
    <e v="#N/A"/>
    <e v="#N/A"/>
    <e v="#N/A"/>
    <n v="146"/>
  </r>
  <r>
    <n v="19290"/>
    <n v="0"/>
    <x v="1868"/>
    <d v="2017-04-12T00:00:00"/>
    <b v="0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62"/>
  </r>
  <r>
    <n v="19291"/>
    <n v="65"/>
    <x v="892"/>
    <d v="2017-09-19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02"/>
  </r>
  <r>
    <n v="19292"/>
    <n v="19"/>
    <x v="2680"/>
    <d v="2017-10-16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75"/>
  </r>
  <r>
    <n v="19293"/>
    <n v="23"/>
    <x v="128"/>
    <d v="2017-03-05T00:00:00"/>
    <b v="0"/>
    <s v="Approved"/>
    <s v="Norco Bicycles"/>
    <s v="Mountain"/>
    <s v="Large"/>
    <s v="Large"/>
    <n v="688.63"/>
    <n v="612.88"/>
    <d v="2006-11-10T00:00:00"/>
    <n v="75.75"/>
    <e v="#N/A"/>
    <e v="#N/A"/>
    <e v="#N/A"/>
    <e v="#N/A"/>
    <e v="#N/A"/>
    <e v="#N/A"/>
    <e v="#N/A"/>
    <e v="#N/A"/>
    <e v="#N/A"/>
    <e v="#N/A"/>
    <e v="#N/A"/>
    <e v="#N/A"/>
    <e v="#N/A"/>
    <n v="300"/>
  </r>
  <r>
    <n v="19294"/>
    <n v="73"/>
    <x v="3182"/>
    <d v="2017-11-22T00:00:00"/>
    <b v="0"/>
    <s v="Approved"/>
    <s v="Sole"/>
    <s v="Standard"/>
    <s v="Small"/>
    <s v="Small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38"/>
  </r>
  <r>
    <n v="19295"/>
    <n v="1"/>
    <x v="2796"/>
    <d v="2017-12-04T00:00:00"/>
    <b v="1"/>
    <s v="Approved"/>
    <s v="Giant Bicycles"/>
    <s v="Standard"/>
    <s v="Medium"/>
    <s v="Medium"/>
    <n v="1403.5"/>
    <n v="954.82"/>
    <d v="1997-08-2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6"/>
  </r>
  <r>
    <n v="19296"/>
    <n v="43"/>
    <x v="986"/>
    <d v="2017-10-04T00:00:00"/>
    <b v="0"/>
    <s v="Approved"/>
    <s v="Sole"/>
    <s v="Standard"/>
    <s v="Medium"/>
    <s v="Medium"/>
    <n v="1151.96"/>
    <n v="649.49"/>
    <d v="1997-02-09T00:00:00"/>
    <n v="502.47"/>
    <e v="#N/A"/>
    <e v="#N/A"/>
    <e v="#N/A"/>
    <e v="#N/A"/>
    <e v="#N/A"/>
    <e v="#N/A"/>
    <e v="#N/A"/>
    <e v="#N/A"/>
    <e v="#N/A"/>
    <e v="#N/A"/>
    <e v="#N/A"/>
    <e v="#N/A"/>
    <e v="#N/A"/>
    <n v="87"/>
  </r>
  <r>
    <n v="19297"/>
    <n v="0"/>
    <x v="2197"/>
    <d v="2017-07-10T00:00:00"/>
    <b v="1"/>
    <s v="Approved"/>
    <s v="Sole"/>
    <s v="Road"/>
    <s v="Medium"/>
    <s v="Medium"/>
    <n v="416.98"/>
    <n v="312.74"/>
    <d v="2014-07-28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73"/>
  </r>
  <r>
    <n v="19298"/>
    <n v="83"/>
    <x v="127"/>
    <d v="2017-05-18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26"/>
  </r>
  <r>
    <n v="19299"/>
    <n v="73"/>
    <x v="2794"/>
    <d v="2017-04-02T00:00:00"/>
    <b v="0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72"/>
  </r>
  <r>
    <n v="19300"/>
    <n v="13"/>
    <x v="2560"/>
    <d v="2017-04-12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62"/>
  </r>
  <r>
    <n v="19301"/>
    <n v="16"/>
    <x v="2406"/>
    <d v="2017-07-22T00:00:00"/>
    <b v="1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61"/>
  </r>
  <r>
    <n v="19302"/>
    <n v="40"/>
    <x v="1484"/>
    <d v="2017-07-19T00:00:00"/>
    <b v="1"/>
    <s v="Approved"/>
    <s v="OHM Cycles"/>
    <s v="Standard"/>
    <s v="Small"/>
    <s v="Small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64"/>
  </r>
  <r>
    <n v="19303"/>
    <n v="90"/>
    <x v="3036"/>
    <d v="2017-11-12T00:00:00"/>
    <b v="0"/>
    <s v="Approved"/>
    <s v="Norco Bicycles"/>
    <s v="Standard"/>
    <s v="Medium"/>
    <s v="Medium"/>
    <n v="363.01"/>
    <n v="290.41000000000003"/>
    <d v="2013-06-09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48"/>
  </r>
  <r>
    <n v="19305"/>
    <n v="98"/>
    <x v="2093"/>
    <d v="2017-11-25T00:00:00"/>
    <b v="1"/>
    <s v="Approved"/>
    <s v="OHM Cycles"/>
    <s v="Standard"/>
    <s v="Medium"/>
    <s v="Medium"/>
    <n v="795.34"/>
    <n v="101.58"/>
    <d v="2005-10-22T00:00:00"/>
    <n v="693.76"/>
    <e v="#N/A"/>
    <e v="#N/A"/>
    <e v="#N/A"/>
    <e v="#N/A"/>
    <e v="#N/A"/>
    <e v="#N/A"/>
    <e v="#N/A"/>
    <e v="#N/A"/>
    <e v="#N/A"/>
    <e v="#N/A"/>
    <e v="#N/A"/>
    <e v="#N/A"/>
    <e v="#N/A"/>
    <n v="35"/>
  </r>
  <r>
    <n v="19306"/>
    <n v="33"/>
    <x v="2871"/>
    <d v="2017-11-29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1"/>
  </r>
  <r>
    <n v="19307"/>
    <n v="31"/>
    <x v="2728"/>
    <d v="2017-09-28T00:00:00"/>
    <b v="1"/>
    <s v="Approved"/>
    <s v="Giant Bicycles"/>
    <s v="Standard"/>
    <s v="Small"/>
    <s v="Small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93"/>
  </r>
  <r>
    <n v="19308"/>
    <n v="24"/>
    <x v="494"/>
    <d v="2017-08-09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143"/>
  </r>
  <r>
    <n v="19309"/>
    <n v="29"/>
    <x v="3123"/>
    <d v="2017-02-04T00:00:00"/>
    <b v="1"/>
    <s v="Approved"/>
    <s v="WeareA2B"/>
    <s v="Standard"/>
    <s v="Large"/>
    <s v="Large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29"/>
  </r>
  <r>
    <n v="19310"/>
    <n v="44"/>
    <x v="2552"/>
    <d v="2017-12-15T00:00:00"/>
    <b v="1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15"/>
  </r>
  <r>
    <n v="19311"/>
    <n v="23"/>
    <x v="2073"/>
    <d v="2017-04-08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66"/>
  </r>
  <r>
    <n v="19312"/>
    <n v="47"/>
    <x v="2953"/>
    <d v="2017-11-26T00:00:00"/>
    <b v="1"/>
    <s v="Approved"/>
    <s v="Trek Bicycles"/>
    <s v="Road"/>
    <s v="Small"/>
    <s v="Small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4"/>
  </r>
  <r>
    <n v="19313"/>
    <n v="88"/>
    <x v="1007"/>
    <d v="2017-03-02T00:00:00"/>
    <b v="0"/>
    <s v="Approved"/>
    <s v="Norco Bicycles"/>
    <s v="Standard"/>
    <s v="Small"/>
    <s v="Small"/>
    <n v="1661.92"/>
    <n v="1479.11"/>
    <d v="1993-10-02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03"/>
  </r>
  <r>
    <n v="19314"/>
    <n v="56"/>
    <x v="2116"/>
    <d v="2017-04-14T00:00:00"/>
    <b v="0"/>
    <s v="Approved"/>
    <s v="OHM Cycles"/>
    <s v="Standard"/>
    <s v="Small"/>
    <s v="Small"/>
    <n v="183.86"/>
    <n v="137.9"/>
    <d v="2011-08-2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60"/>
  </r>
  <r>
    <n v="19315"/>
    <n v="57"/>
    <x v="2276"/>
    <d v="2017-02-21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312"/>
  </r>
  <r>
    <n v="19316"/>
    <n v="30"/>
    <x v="3118"/>
    <d v="2017-05-11T00:00:00"/>
    <b v="1"/>
    <s v="Approved"/>
    <s v="Sole"/>
    <s v="Standard"/>
    <s v="Large"/>
    <s v="Large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33"/>
  </r>
  <r>
    <n v="19317"/>
    <n v="63"/>
    <x v="2247"/>
    <d v="2017-11-14T00:00:00"/>
    <b v="1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46"/>
  </r>
  <r>
    <n v="19318"/>
    <n v="91"/>
    <x v="2388"/>
    <d v="2017-09-15T00:00:00"/>
    <b v="1"/>
    <s v="Approved"/>
    <s v="Sole"/>
    <s v="Standard"/>
    <s v="Medium"/>
    <s v="Medium"/>
    <n v="100.35"/>
    <n v="75.260000000000005"/>
    <d v="2003-01-05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06"/>
  </r>
  <r>
    <n v="19319"/>
    <n v="51"/>
    <x v="1490"/>
    <d v="2017-10-22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69"/>
  </r>
  <r>
    <n v="19320"/>
    <n v="72"/>
    <x v="2581"/>
    <d v="2017-07-07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76"/>
  </r>
  <r>
    <n v="19321"/>
    <n v="32"/>
    <x v="2911"/>
    <d v="2017-12-26T00:00:00"/>
    <b v="0"/>
    <s v="Approved"/>
    <s v="Giant Bicycles"/>
    <s v="Standard"/>
    <s v="Medium"/>
    <s v="Medium"/>
    <n v="642.70000000000005"/>
    <n v="211.37"/>
    <d v="1994-07-1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4"/>
  </r>
  <r>
    <n v="19322"/>
    <n v="29"/>
    <x v="514"/>
    <d v="2017-11-17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43"/>
  </r>
  <r>
    <n v="19323"/>
    <n v="77"/>
    <x v="3437"/>
    <d v="2017-01-21T00:00:00"/>
    <b v="1"/>
    <s v="Approved"/>
    <s v="Norco Bicycles"/>
    <s v="Road"/>
    <s v="Medium"/>
    <s v="Medium"/>
    <n v="1240.31"/>
    <n v="795.1"/>
    <d v="2013-09-16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43"/>
  </r>
  <r>
    <n v="19324"/>
    <n v="95"/>
    <x v="2835"/>
    <d v="2017-02-09T00:00:00"/>
    <b v="0"/>
    <s v="Approved"/>
    <s v="Giant Bicycles"/>
    <s v="Standard"/>
    <s v="Large"/>
    <s v="Large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24"/>
  </r>
  <r>
    <n v="19325"/>
    <n v="46"/>
    <x v="1812"/>
    <d v="2017-02-02T00:00:00"/>
    <b v="1"/>
    <s v="Approved"/>
    <s v="Sole"/>
    <s v="Standard"/>
    <s v="Large"/>
    <s v="Large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31"/>
  </r>
  <r>
    <n v="19326"/>
    <n v="100"/>
    <x v="842"/>
    <d v="2017-03-01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304"/>
  </r>
  <r>
    <n v="19327"/>
    <n v="13"/>
    <x v="185"/>
    <d v="2017-05-18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26"/>
  </r>
  <r>
    <n v="19328"/>
    <n v="40"/>
    <x v="2223"/>
    <d v="2017-12-01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9"/>
  </r>
  <r>
    <n v="19329"/>
    <n v="16"/>
    <x v="3024"/>
    <d v="2017-04-13T00:00:00"/>
    <b v="1"/>
    <s v="Approved"/>
    <s v="Norco Bicycles"/>
    <s v="Standard"/>
    <s v="Medium"/>
    <s v="Medium"/>
    <n v="1661.92"/>
    <n v="1479.11"/>
    <d v="1996-04-0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61"/>
  </r>
  <r>
    <n v="19330"/>
    <n v="20"/>
    <x v="2060"/>
    <d v="2017-10-13T00:00:00"/>
    <b v="1"/>
    <s v="Approved"/>
    <s v="Trek Bicycles"/>
    <s v="Standard"/>
    <s v="Small"/>
    <s v="Small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78"/>
  </r>
  <r>
    <n v="19331"/>
    <n v="18"/>
    <x v="614"/>
    <d v="2017-10-25T00:00:00"/>
    <b v="0"/>
    <s v="Approved"/>
    <s v="Sole"/>
    <s v="Standard"/>
    <s v="Small"/>
    <s v="Small"/>
    <n v="575.27"/>
    <n v="431.45"/>
    <d v="1993-07-15T00:00:00"/>
    <n v="143.82"/>
    <e v="#N/A"/>
    <e v="#N/A"/>
    <e v="#N/A"/>
    <e v="#N/A"/>
    <e v="#N/A"/>
    <e v="#N/A"/>
    <e v="#N/A"/>
    <e v="#N/A"/>
    <e v="#N/A"/>
    <e v="#N/A"/>
    <e v="#N/A"/>
    <e v="#N/A"/>
    <e v="#N/A"/>
    <n v="66"/>
  </r>
  <r>
    <n v="19332"/>
    <n v="12"/>
    <x v="256"/>
    <d v="2017-12-07T00:00:00"/>
    <b v="1"/>
    <s v="Approved"/>
    <s v="Giant Bicycles"/>
    <s v="Standard"/>
    <s v="Medium"/>
    <s v="Medium"/>
    <n v="1765.3"/>
    <n v="709.48"/>
    <d v="1997-01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23"/>
  </r>
  <r>
    <n v="19333"/>
    <n v="52"/>
    <x v="2308"/>
    <d v="2017-10-04T00:00:00"/>
    <b v="0"/>
    <s v="Approved"/>
    <s v="OHM Cycles"/>
    <s v="Road"/>
    <s v="Large"/>
    <s v="Large"/>
    <n v="1280.28"/>
    <n v="829.51"/>
    <d v="2013-09-16T00:00:00"/>
    <n v="450.77"/>
    <e v="#N/A"/>
    <e v="#N/A"/>
    <e v="#N/A"/>
    <e v="#N/A"/>
    <e v="#N/A"/>
    <e v="#N/A"/>
    <e v="#N/A"/>
    <e v="#N/A"/>
    <e v="#N/A"/>
    <e v="#N/A"/>
    <e v="#N/A"/>
    <e v="#N/A"/>
    <e v="#N/A"/>
    <n v="87"/>
  </r>
  <r>
    <n v="19334"/>
    <n v="88"/>
    <x v="1750"/>
    <d v="2017-03-31T00:00:00"/>
    <b v="1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74"/>
  </r>
  <r>
    <n v="19335"/>
    <n v="69"/>
    <x v="686"/>
    <d v="2017-07-29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54"/>
  </r>
  <r>
    <n v="19336"/>
    <n v="86"/>
    <x v="1046"/>
    <d v="2017-09-05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16"/>
  </r>
  <r>
    <n v="19337"/>
    <n v="54"/>
    <x v="2904"/>
    <d v="2017-08-31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21"/>
  </r>
  <r>
    <n v="19338"/>
    <n v="28"/>
    <x v="1655"/>
    <d v="2017-04-06T00:00:00"/>
    <b v="1"/>
    <s v="Approved"/>
    <s v="Norco Bicycles"/>
    <s v="Standard"/>
    <s v="Medium"/>
    <s v="Medium"/>
    <n v="1216.1400000000001"/>
    <n v="1082.3599999999999"/>
    <d v="1991-11-10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68"/>
  </r>
  <r>
    <n v="19339"/>
    <n v="38"/>
    <x v="44"/>
    <d v="2017-04-05T00:00:00"/>
    <b v="0"/>
    <s v="Approved"/>
    <s v="Sole"/>
    <s v="Standard"/>
    <s v="Small"/>
    <s v="Small"/>
    <n v="1577.53"/>
    <n v="826.51"/>
    <d v="1999-12-04T00:00:00"/>
    <n v="751.02"/>
    <e v="#N/A"/>
    <e v="#N/A"/>
    <e v="#N/A"/>
    <e v="#N/A"/>
    <e v="#N/A"/>
    <e v="#N/A"/>
    <e v="#N/A"/>
    <e v="#N/A"/>
    <e v="#N/A"/>
    <e v="#N/A"/>
    <e v="#N/A"/>
    <e v="#N/A"/>
    <e v="#N/A"/>
    <n v="269"/>
  </r>
  <r>
    <n v="19340"/>
    <n v="12"/>
    <x v="1643"/>
    <d v="2017-12-29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"/>
  </r>
  <r>
    <n v="19342"/>
    <n v="34"/>
    <x v="1948"/>
    <d v="2017-02-23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10"/>
  </r>
  <r>
    <n v="19343"/>
    <n v="0"/>
    <x v="3087"/>
    <d v="2017-11-21T00:00:00"/>
    <b v="1"/>
    <s v="Approved"/>
    <s v="Norco Bicycles"/>
    <s v="Road"/>
    <s v="Large"/>
    <s v="Large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9"/>
  </r>
  <r>
    <n v="19344"/>
    <n v="22"/>
    <x v="3196"/>
    <d v="2017-11-28T00:00:00"/>
    <b v="1"/>
    <s v="Approved"/>
    <s v="Sole"/>
    <s v="Standard"/>
    <s v="Medium"/>
    <s v="Medium"/>
    <n v="575.27"/>
    <n v="431.45"/>
    <d v="2016-02-04T00:00:00"/>
    <n v="143.82"/>
    <e v="#N/A"/>
    <e v="#N/A"/>
    <e v="#N/A"/>
    <e v="#N/A"/>
    <e v="#N/A"/>
    <e v="#N/A"/>
    <e v="#N/A"/>
    <e v="#N/A"/>
    <e v="#N/A"/>
    <e v="#N/A"/>
    <e v="#N/A"/>
    <e v="#N/A"/>
    <e v="#N/A"/>
    <n v="32"/>
  </r>
  <r>
    <n v="19345"/>
    <n v="66"/>
    <x v="39"/>
    <d v="2017-03-01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04"/>
  </r>
  <r>
    <n v="19346"/>
    <n v="4"/>
    <x v="497"/>
    <d v="2017-12-30T00:00:00"/>
    <b v="0"/>
    <s v="Approved"/>
    <s v="Giant Bicycles"/>
    <s v="Standard"/>
    <s v="Medium"/>
    <s v="Medium"/>
    <n v="1129.1300000000001"/>
    <n v="677.48"/>
    <d v="2011-04-16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0"/>
  </r>
  <r>
    <n v="19347"/>
    <n v="77"/>
    <x v="1712"/>
    <d v="2017-04-27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47"/>
  </r>
  <r>
    <n v="19348"/>
    <n v="22"/>
    <x v="1868"/>
    <d v="2017-08-15T00:00:00"/>
    <b v="0"/>
    <s v="Approved"/>
    <s v="Sole"/>
    <s v="Standard"/>
    <s v="Large"/>
    <s v="Large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37"/>
  </r>
  <r>
    <n v="19349"/>
    <n v="30"/>
    <x v="3100"/>
    <d v="2017-04-17T00:00:00"/>
    <b v="0"/>
    <s v="Approved"/>
    <s v="Sole"/>
    <s v="Standard"/>
    <s v="Medium"/>
    <s v="Medium"/>
    <n v="748.17"/>
    <n v="448.9"/>
    <d v="2006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57"/>
  </r>
  <r>
    <n v="19350"/>
    <n v="0"/>
    <x v="1734"/>
    <d v="2017-09-06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15"/>
  </r>
  <r>
    <n v="19351"/>
    <n v="1"/>
    <x v="2328"/>
    <d v="2017-06-13T00:00:00"/>
    <b v="1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00"/>
  </r>
  <r>
    <n v="19352"/>
    <n v="21"/>
    <x v="227"/>
    <d v="2017-01-23T00:00:00"/>
    <b v="0"/>
    <s v="Approved"/>
    <s v="Sole"/>
    <s v="Standard"/>
    <s v="Medium"/>
    <s v="Medium"/>
    <n v="1071.23"/>
    <n v="380.74"/>
    <d v="1993-07-15T00:00:00"/>
    <n v="690.49"/>
    <e v="#N/A"/>
    <e v="#N/A"/>
    <e v="#N/A"/>
    <e v="#N/A"/>
    <e v="#N/A"/>
    <e v="#N/A"/>
    <e v="#N/A"/>
    <e v="#N/A"/>
    <e v="#N/A"/>
    <e v="#N/A"/>
    <e v="#N/A"/>
    <e v="#N/A"/>
    <e v="#N/A"/>
    <n v="341"/>
  </r>
  <r>
    <n v="19353"/>
    <n v="75"/>
    <x v="2061"/>
    <d v="2017-05-08T00:00:00"/>
    <b v="1"/>
    <s v="Approved"/>
    <s v="Giant Bicycles"/>
    <s v="Touring"/>
    <s v="Large"/>
    <s v="Large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36"/>
  </r>
  <r>
    <n v="19354"/>
    <n v="74"/>
    <x v="1642"/>
    <d v="2017-04-01T00:00:00"/>
    <b v="1"/>
    <s v="Approved"/>
    <s v="WeareA2B"/>
    <s v="Standard"/>
    <s v="Large"/>
    <s v="Large"/>
    <n v="1762.96"/>
    <n v="950.52"/>
    <d v="2003-02-16T00:00:00"/>
    <n v="812.44"/>
    <e v="#N/A"/>
    <e v="#N/A"/>
    <e v="#N/A"/>
    <e v="#N/A"/>
    <e v="#N/A"/>
    <e v="#N/A"/>
    <e v="#N/A"/>
    <e v="#N/A"/>
    <e v="#N/A"/>
    <e v="#N/A"/>
    <e v="#N/A"/>
    <e v="#N/A"/>
    <e v="#N/A"/>
    <n v="273"/>
  </r>
  <r>
    <n v="19355"/>
    <n v="74"/>
    <x v="3412"/>
    <d v="2017-08-14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38"/>
  </r>
  <r>
    <n v="19356"/>
    <n v="44"/>
    <x v="1712"/>
    <d v="2017-02-14T00:00:00"/>
    <b v="1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319"/>
  </r>
  <r>
    <n v="19357"/>
    <n v="0"/>
    <x v="3281"/>
    <d v="2017-04-11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63"/>
  </r>
  <r>
    <n v="19358"/>
    <n v="43"/>
    <x v="2966"/>
    <d v="2017-11-07T00:00:00"/>
    <b v="0"/>
    <s v="Approved"/>
    <s v="Sole"/>
    <s v="Standard"/>
    <s v="Large"/>
    <s v="Large"/>
    <n v="1151.96"/>
    <n v="649.49"/>
    <d v="1997-02-09T00:00:00"/>
    <n v="502.47"/>
    <e v="#N/A"/>
    <e v="#N/A"/>
    <e v="#N/A"/>
    <e v="#N/A"/>
    <e v="#N/A"/>
    <e v="#N/A"/>
    <e v="#N/A"/>
    <e v="#N/A"/>
    <e v="#N/A"/>
    <e v="#N/A"/>
    <e v="#N/A"/>
    <e v="#N/A"/>
    <e v="#N/A"/>
    <n v="53"/>
  </r>
  <r>
    <n v="19359"/>
    <n v="95"/>
    <x v="205"/>
    <d v="2017-05-18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26"/>
  </r>
  <r>
    <n v="19360"/>
    <n v="9"/>
    <x v="748"/>
    <d v="2017-08-20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32"/>
  </r>
  <r>
    <n v="19361"/>
    <n v="17"/>
    <x v="476"/>
    <d v="2017-11-11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49"/>
  </r>
  <r>
    <n v="19362"/>
    <n v="89"/>
    <x v="1290"/>
    <d v="2017-05-26T00:00:00"/>
    <b v="0"/>
    <s v="Approved"/>
    <s v="WeareA2B"/>
    <s v="Touring"/>
    <s v="Medium"/>
    <s v="Medium"/>
    <n v="1362.99"/>
    <n v="57.74"/>
    <d v="2013-06-09T00:00:00"/>
    <n v="1305.25"/>
    <e v="#N/A"/>
    <e v="#N/A"/>
    <e v="#N/A"/>
    <e v="#N/A"/>
    <e v="#N/A"/>
    <e v="#N/A"/>
    <e v="#N/A"/>
    <e v="#N/A"/>
    <e v="#N/A"/>
    <e v="#N/A"/>
    <e v="#N/A"/>
    <e v="#N/A"/>
    <e v="#N/A"/>
    <n v="218"/>
  </r>
  <r>
    <n v="19363"/>
    <n v="34"/>
    <x v="1546"/>
    <d v="2017-06-28T00:00:00"/>
    <b v="1"/>
    <s v="Approved"/>
    <s v="Norco Bicycles"/>
    <s v="Road"/>
    <s v="Large"/>
    <s v="Large"/>
    <n v="774.53"/>
    <n v="464.72"/>
    <d v="1997-05-10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85"/>
  </r>
  <r>
    <n v="19364"/>
    <n v="0"/>
    <x v="922"/>
    <d v="2017-09-10T00:00:00"/>
    <b v="0"/>
    <s v="Approved"/>
    <s v="Norco Bicycles"/>
    <s v="Standard"/>
    <s v="Large"/>
    <s v="Large"/>
    <n v="363.01"/>
    <n v="290.41000000000003"/>
    <d v="2013-06-09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11"/>
  </r>
  <r>
    <n v="19365"/>
    <n v="43"/>
    <x v="827"/>
    <d v="2017-03-17T00:00:00"/>
    <b v="0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88"/>
  </r>
  <r>
    <n v="19366"/>
    <n v="4"/>
    <x v="1219"/>
    <d v="2017-03-10T00:00:00"/>
    <b v="1"/>
    <s v="Approved"/>
    <s v="Giant Bicycles"/>
    <s v="Standard"/>
    <s v="Medium"/>
    <s v="Medium"/>
    <n v="1129.1300000000001"/>
    <n v="677.48"/>
    <d v="2003-02-0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95"/>
  </r>
  <r>
    <n v="19367"/>
    <n v="26"/>
    <x v="310"/>
    <d v="2017-03-22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83"/>
  </r>
  <r>
    <n v="19368"/>
    <n v="91"/>
    <x v="1679"/>
    <d v="2017-03-08T00:00:00"/>
    <b v="1"/>
    <s v="Approved"/>
    <s v="Sole"/>
    <s v="Standard"/>
    <s v="Medium"/>
    <s v="Medium"/>
    <n v="100.35"/>
    <n v="75.260000000000005"/>
    <d v="2013-06-09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97"/>
  </r>
  <r>
    <n v="19371"/>
    <n v="23"/>
    <x v="2813"/>
    <d v="2017-12-05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5"/>
  </r>
  <r>
    <n v="19372"/>
    <n v="8"/>
    <x v="2146"/>
    <d v="2017-12-12T00:00:00"/>
    <b v="0"/>
    <s v="Approved"/>
    <s v="Sole"/>
    <s v="Road"/>
    <s v="Small"/>
    <s v="Small"/>
    <n v="1703.52"/>
    <n v="1516.13"/>
    <d v="2005-12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8"/>
  </r>
  <r>
    <n v="19373"/>
    <n v="42"/>
    <x v="1170"/>
    <d v="2017-07-26T00:00:00"/>
    <b v="1"/>
    <s v="Approved"/>
    <s v="OHM Cycles"/>
    <s v="Road"/>
    <s v="Small"/>
    <s v="Small"/>
    <n v="1810"/>
    <n v="1610.9"/>
    <d v="2011-05-0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57"/>
  </r>
  <r>
    <n v="19374"/>
    <n v="44"/>
    <x v="2824"/>
    <d v="2017-01-29T00:00:00"/>
    <b v="0"/>
    <s v="Approved"/>
    <s v="WeareA2B"/>
    <s v="Standard"/>
    <s v="Small"/>
    <s v="Small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335"/>
  </r>
  <r>
    <n v="19375"/>
    <n v="0"/>
    <x v="2114"/>
    <d v="2017-04-28T00:00:00"/>
    <b v="0"/>
    <s v="Approved"/>
    <s v="OHM Cycles"/>
    <s v="Standard"/>
    <s v="Medium"/>
    <s v="Medium"/>
    <n v="71.16"/>
    <n v="56.93"/>
    <d v="1993-06-23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46"/>
  </r>
  <r>
    <n v="19376"/>
    <n v="32"/>
    <x v="1252"/>
    <d v="2017-08-24T00:00:00"/>
    <b v="1"/>
    <s v="Approved"/>
    <s v="Giant Bicycles"/>
    <s v="Standard"/>
    <s v="Medium"/>
    <s v="Medium"/>
    <n v="642.70000000000005"/>
    <n v="211.37"/>
    <d v="2003-03-18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28"/>
  </r>
  <r>
    <n v="19377"/>
    <n v="72"/>
    <x v="2354"/>
    <d v="2017-03-23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82"/>
  </r>
  <r>
    <n v="19378"/>
    <n v="61"/>
    <x v="1281"/>
    <d v="2017-01-01T00:00:00"/>
    <b v="0"/>
    <s v="Approved"/>
    <s v="Norco Bicycles"/>
    <s v="Standard"/>
    <s v="Medium"/>
    <s v="Medium"/>
    <n v="586.45000000000005"/>
    <n v="521.94000000000005"/>
    <d v="1998-12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63"/>
  </r>
  <r>
    <n v="19379"/>
    <n v="32"/>
    <x v="1851"/>
    <d v="2017-12-19T00:00:00"/>
    <b v="0"/>
    <s v="Approved"/>
    <s v="Giant Bicycles"/>
    <s v="Standard"/>
    <s v="Small"/>
    <s v="Small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1"/>
  </r>
  <r>
    <n v="19380"/>
    <n v="61"/>
    <x v="3327"/>
    <d v="2017-08-10T00:00:00"/>
    <b v="0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42"/>
  </r>
  <r>
    <n v="19381"/>
    <n v="23"/>
    <x v="2889"/>
    <d v="2017-10-27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64"/>
  </r>
  <r>
    <n v="19382"/>
    <n v="53"/>
    <x v="73"/>
    <d v="2017-10-29T00:00:00"/>
    <b v="0"/>
    <s v="Approved"/>
    <s v="OHM Cycles"/>
    <s v="Standard"/>
    <s v="Small"/>
    <s v="Small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62"/>
  </r>
  <r>
    <n v="19383"/>
    <n v="75"/>
    <x v="2344"/>
    <d v="2017-02-22T00:00:00"/>
    <b v="0"/>
    <s v="Approved"/>
    <s v="Giant Bicycles"/>
    <s v="Touring"/>
    <s v="Medium"/>
    <s v="Medium"/>
    <n v="1873.97"/>
    <n v="863.95"/>
    <d v="2011-01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311"/>
  </r>
  <r>
    <n v="19385"/>
    <n v="0"/>
    <x v="2815"/>
    <d v="2017-12-29T00:00:00"/>
    <b v="1"/>
    <s v="Approved"/>
    <s v="Sole"/>
    <s v="Standard"/>
    <s v="Large"/>
    <s v="Large"/>
    <n v="71.489999999999995"/>
    <n v="53.62"/>
    <d v="2014-03-03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"/>
  </r>
  <r>
    <n v="19386"/>
    <n v="65"/>
    <x v="122"/>
    <d v="2017-01-25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339"/>
  </r>
  <r>
    <n v="19387"/>
    <n v="15"/>
    <x v="2045"/>
    <d v="2017-03-26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79"/>
  </r>
  <r>
    <n v="19388"/>
    <n v="68"/>
    <x v="2942"/>
    <d v="2017-09-03T00:00:00"/>
    <b v="0"/>
    <s v="Approved"/>
    <s v="OHM Cycles"/>
    <s v="Standard"/>
    <s v="Medium"/>
    <s v="Medium"/>
    <n v="1636.9"/>
    <n v="44.71"/>
    <d v="2000-05-22T00:00:00"/>
    <n v="1592.19"/>
    <e v="#N/A"/>
    <e v="#N/A"/>
    <e v="#N/A"/>
    <e v="#N/A"/>
    <e v="#N/A"/>
    <e v="#N/A"/>
    <e v="#N/A"/>
    <e v="#N/A"/>
    <e v="#N/A"/>
    <e v="#N/A"/>
    <e v="#N/A"/>
    <e v="#N/A"/>
    <e v="#N/A"/>
    <n v="118"/>
  </r>
  <r>
    <n v="19389"/>
    <n v="27"/>
    <x v="3311"/>
    <d v="2017-09-28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93"/>
  </r>
  <r>
    <n v="19390"/>
    <n v="67"/>
    <x v="1231"/>
    <d v="2017-01-20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44"/>
  </r>
  <r>
    <n v="19391"/>
    <n v="66"/>
    <x v="2345"/>
    <d v="2017-06-20T00:00:00"/>
    <b v="1"/>
    <s v="Approved"/>
    <s v="Sole"/>
    <s v="Standard"/>
    <s v="Medium"/>
    <s v="Medium"/>
    <n v="1163.8900000000001"/>
    <n v="589.27"/>
    <d v="1994-09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93"/>
  </r>
  <r>
    <n v="19392"/>
    <n v="75"/>
    <x v="1594"/>
    <d v="2017-02-02T00:00:00"/>
    <b v="1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331"/>
  </r>
  <r>
    <n v="19393"/>
    <n v="27"/>
    <x v="1605"/>
    <d v="2017-05-07T00:00:00"/>
    <b v="0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37"/>
  </r>
  <r>
    <n v="19394"/>
    <n v="59"/>
    <x v="1330"/>
    <d v="2017-06-10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03"/>
  </r>
  <r>
    <n v="19395"/>
    <n v="11"/>
    <x v="644"/>
    <d v="2017-12-29T00:00:00"/>
    <b v="1"/>
    <s v="Approved"/>
    <s v="Trek Bicycles"/>
    <s v="Standard"/>
    <s v="Large"/>
    <s v="Large"/>
    <n v="1775.81"/>
    <n v="1580.47"/>
    <d v="2011-05-07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"/>
  </r>
  <r>
    <n v="19396"/>
    <n v="87"/>
    <x v="2180"/>
    <d v="2017-06-14T00:00:00"/>
    <b v="1"/>
    <s v="Approved"/>
    <s v="Giant Bicycles"/>
    <s v="Standard"/>
    <s v="Small"/>
    <s v="Small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99"/>
  </r>
  <r>
    <n v="19397"/>
    <n v="15"/>
    <x v="1848"/>
    <d v="2017-06-25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88"/>
  </r>
  <r>
    <n v="19398"/>
    <n v="99"/>
    <x v="2427"/>
    <d v="2017-11-30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0"/>
  </r>
  <r>
    <n v="19399"/>
    <n v="67"/>
    <x v="1409"/>
    <d v="2017-08-21T00:00:00"/>
    <b v="0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31"/>
  </r>
  <r>
    <n v="19400"/>
    <n v="90"/>
    <x v="841"/>
    <d v="2017-11-15T00:00:00"/>
    <b v="1"/>
    <s v="Approved"/>
    <s v="Norco Bicycles"/>
    <s v="Standard"/>
    <s v="Large"/>
    <s v="Large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45"/>
  </r>
  <r>
    <n v="19401"/>
    <n v="20"/>
    <x v="2073"/>
    <d v="2017-03-24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81"/>
  </r>
  <r>
    <n v="19402"/>
    <n v="0"/>
    <x v="1545"/>
    <d v="2017-01-16T00:00:00"/>
    <b v="0"/>
    <s v="Approved"/>
    <s v="OHM Cycles"/>
    <s v="Standard"/>
    <s v="Small"/>
    <s v="Small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348"/>
  </r>
  <r>
    <n v="19403"/>
    <n v="90"/>
    <x v="3080"/>
    <d v="2017-05-09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35"/>
  </r>
  <r>
    <n v="19404"/>
    <n v="29"/>
    <x v="2762"/>
    <d v="2017-11-27T00:00:00"/>
    <b v="1"/>
    <s v="Approved"/>
    <s v="Norco Bicycles"/>
    <s v="Road"/>
    <s v="Medium"/>
    <s v="Medium"/>
    <n v="543.39"/>
    <n v="407.54"/>
    <d v="1994-07-1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3"/>
  </r>
  <r>
    <n v="19405"/>
    <n v="2"/>
    <x v="1708"/>
    <d v="2017-07-23T00:00:00"/>
    <b v="1"/>
    <s v="Approved"/>
    <s v="Sole"/>
    <s v="Standard"/>
    <s v="Medium"/>
    <s v="Medium"/>
    <n v="71.489999999999995"/>
    <n v="53.62"/>
    <d v="2011-04-16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60"/>
  </r>
  <r>
    <n v="19406"/>
    <n v="79"/>
    <x v="997"/>
    <d v="2017-05-29T00:00:00"/>
    <b v="0"/>
    <s v="Cancelled"/>
    <s v="Norco Bicycles"/>
    <s v="Standard"/>
    <s v="Medium"/>
    <s v="Medium"/>
    <n v="1555.58"/>
    <n v="818.01"/>
    <d v="2015-08-02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15"/>
  </r>
  <r>
    <n v="19407"/>
    <n v="27"/>
    <x v="1381"/>
    <d v="2017-07-21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62"/>
  </r>
  <r>
    <n v="19408"/>
    <n v="90"/>
    <x v="264"/>
    <d v="2017-08-24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28"/>
  </r>
  <r>
    <n v="19409"/>
    <n v="39"/>
    <x v="177"/>
    <d v="2017-03-19T00:00:00"/>
    <b v="0"/>
    <s v="Approved"/>
    <s v="Giant Bicycles"/>
    <s v="Standard"/>
    <s v="Medium"/>
    <s v="Medium"/>
    <n v="1812.75"/>
    <n v="582.48"/>
    <d v="2007-12-11T00:00:00"/>
    <n v="1230.27"/>
    <e v="#N/A"/>
    <e v="#N/A"/>
    <e v="#N/A"/>
    <e v="#N/A"/>
    <e v="#N/A"/>
    <e v="#N/A"/>
    <e v="#N/A"/>
    <e v="#N/A"/>
    <e v="#N/A"/>
    <e v="#N/A"/>
    <e v="#N/A"/>
    <e v="#N/A"/>
    <e v="#N/A"/>
    <n v="286"/>
  </r>
  <r>
    <n v="19410"/>
    <n v="79"/>
    <x v="1125"/>
    <d v="2017-01-15T00:00:00"/>
    <b v="0"/>
    <s v="Cancelled"/>
    <s v="Norco Bicycles"/>
    <s v="Standard"/>
    <s v="Large"/>
    <s v="Large"/>
    <n v="1555.58"/>
    <n v="818.01"/>
    <d v="2015-08-10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49"/>
  </r>
  <r>
    <n v="19411"/>
    <n v="33"/>
    <x v="1672"/>
    <d v="2017-09-22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99"/>
  </r>
  <r>
    <n v="19412"/>
    <n v="14"/>
    <x v="909"/>
    <d v="2017-11-21T00:00:00"/>
    <b v="1"/>
    <s v="Approved"/>
    <s v="Sole"/>
    <s v="Standard"/>
    <s v="Small"/>
    <s v="Small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9"/>
  </r>
  <r>
    <n v="19413"/>
    <n v="76"/>
    <x v="2809"/>
    <d v="2017-05-05T00:00:00"/>
    <b v="1"/>
    <s v="Approved"/>
    <s v="WeareA2B"/>
    <s v="Standard"/>
    <s v="Large"/>
    <s v="Large"/>
    <n v="642.30999999999995"/>
    <n v="513.85"/>
    <d v="1991-07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39"/>
  </r>
  <r>
    <n v="19414"/>
    <n v="99"/>
    <x v="2781"/>
    <d v="2017-05-15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29"/>
  </r>
  <r>
    <n v="19415"/>
    <n v="3"/>
    <x v="442"/>
    <d v="2017-04-23T00:00:00"/>
    <b v="0"/>
    <s v="Approved"/>
    <s v="Trek Bicycles"/>
    <s v="Standard"/>
    <s v="Medium"/>
    <s v="Medium"/>
    <n v="2091.4699999999998"/>
    <n v="388.92"/>
    <d v="2000-05-22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51"/>
  </r>
  <r>
    <n v="19416"/>
    <n v="71"/>
    <x v="2011"/>
    <d v="2017-02-24T00:00:00"/>
    <b v="1"/>
    <s v="Approved"/>
    <s v="Sole"/>
    <s v="Standard"/>
    <s v="Large"/>
    <s v="Large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09"/>
  </r>
  <r>
    <n v="19417"/>
    <n v="14"/>
    <x v="1475"/>
    <d v="2017-08-11T00:00:00"/>
    <b v="1"/>
    <s v="Approved"/>
    <s v="Trek Bicycles"/>
    <s v="Standard"/>
    <s v="Large"/>
    <s v="Large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41"/>
  </r>
  <r>
    <n v="19418"/>
    <n v="46"/>
    <x v="1250"/>
    <d v="2017-04-04T00:00:00"/>
    <b v="1"/>
    <s v="Approved"/>
    <s v="Sole"/>
    <s v="Standard"/>
    <s v="Small"/>
    <s v="Small"/>
    <n v="1289.8499999999999"/>
    <n v="74.510000000000005"/>
    <d v="2014-07-28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70"/>
  </r>
  <r>
    <n v="19419"/>
    <n v="0"/>
    <x v="2752"/>
    <d v="2017-04-21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253"/>
  </r>
  <r>
    <n v="19420"/>
    <n v="55"/>
    <x v="1767"/>
    <d v="2017-02-07T00:00:00"/>
    <b v="1"/>
    <s v="Approved"/>
    <s v="Trek Bicycles"/>
    <s v="Road"/>
    <s v="Small"/>
    <s v="Small"/>
    <n v="1894.19"/>
    <n v="598.76"/>
    <d v="1997-10-04T00:00:00"/>
    <n v="1295.43"/>
    <e v="#N/A"/>
    <e v="#N/A"/>
    <e v="#N/A"/>
    <e v="#N/A"/>
    <e v="#N/A"/>
    <e v="#N/A"/>
    <e v="#N/A"/>
    <e v="#N/A"/>
    <e v="#N/A"/>
    <e v="#N/A"/>
    <e v="#N/A"/>
    <e v="#N/A"/>
    <e v="#N/A"/>
    <n v="326"/>
  </r>
  <r>
    <n v="19421"/>
    <n v="90"/>
    <x v="2392"/>
    <d v="2017-03-03T00:00:00"/>
    <b v="1"/>
    <s v="Approved"/>
    <s v="Norco Bicycles"/>
    <s v="Standard"/>
    <s v="Large"/>
    <s v="Large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02"/>
  </r>
  <r>
    <n v="19422"/>
    <n v="7"/>
    <x v="121"/>
    <d v="2017-12-11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19"/>
  </r>
  <r>
    <n v="19423"/>
    <n v="0"/>
    <x v="778"/>
    <d v="2017-12-01T00:00:00"/>
    <b v="1"/>
    <s v="Approved"/>
    <s v="WeareA2B"/>
    <s v="Standard"/>
    <s v="Small"/>
    <s v="Small"/>
    <n v="60.34"/>
    <n v="45.26"/>
    <d v="2016-02-04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9"/>
  </r>
  <r>
    <n v="19424"/>
    <n v="45"/>
    <x v="1944"/>
    <d v="2017-04-06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68"/>
  </r>
  <r>
    <n v="19425"/>
    <n v="44"/>
    <x v="2528"/>
    <d v="2017-05-13T00:00:00"/>
    <b v="0"/>
    <s v="Approved"/>
    <s v="WeareA2B"/>
    <s v="Standard"/>
    <s v="Medium"/>
    <s v="Medium"/>
    <n v="1769.64"/>
    <n v="108.76"/>
    <d v="2014-07-28T00:00:00"/>
    <n v="1660.88"/>
    <e v="#N/A"/>
    <e v="#N/A"/>
    <e v="#N/A"/>
    <e v="#N/A"/>
    <e v="#N/A"/>
    <e v="#N/A"/>
    <e v="#N/A"/>
    <e v="#N/A"/>
    <e v="#N/A"/>
    <e v="#N/A"/>
    <e v="#N/A"/>
    <e v="#N/A"/>
    <e v="#N/A"/>
    <n v="231"/>
  </r>
  <r>
    <n v="19426"/>
    <n v="75"/>
    <x v="2334"/>
    <d v="2017-08-27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125"/>
  </r>
  <r>
    <n v="19427"/>
    <n v="73"/>
    <x v="2731"/>
    <d v="2017-11-30T00:00:00"/>
    <b v="1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30"/>
  </r>
  <r>
    <n v="19428"/>
    <n v="18"/>
    <x v="1712"/>
    <d v="2017-11-16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44"/>
  </r>
  <r>
    <n v="19429"/>
    <n v="88"/>
    <x v="2166"/>
    <d v="2017-12-21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9"/>
  </r>
  <r>
    <n v="19430"/>
    <n v="43"/>
    <x v="3325"/>
    <d v="2017-03-30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75"/>
  </r>
  <r>
    <n v="19431"/>
    <n v="29"/>
    <x v="1035"/>
    <d v="2017-03-13T00:00:00"/>
    <b v="1"/>
    <s v="Approved"/>
    <s v="Norco Bicycles"/>
    <s v="Road"/>
    <s v="Medium"/>
    <s v="Medium"/>
    <n v="543.39"/>
    <n v="407.54"/>
    <d v="1992-10-11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92"/>
  </r>
  <r>
    <n v="19432"/>
    <n v="68"/>
    <x v="2811"/>
    <d v="2017-02-02T00:00:00"/>
    <b v="0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31"/>
  </r>
  <r>
    <n v="19433"/>
    <n v="45"/>
    <x v="768"/>
    <d v="2017-12-29T00:00:00"/>
    <b v="1"/>
    <s v="Approved"/>
    <s v="Sole"/>
    <s v="Standard"/>
    <s v="Medium"/>
    <s v="Medium"/>
    <n v="441.49"/>
    <n v="84.99"/>
    <d v="2001-11-25T00:00:00"/>
    <n v="356.5"/>
    <e v="#N/A"/>
    <e v="#N/A"/>
    <e v="#N/A"/>
    <e v="#N/A"/>
    <e v="#N/A"/>
    <e v="#N/A"/>
    <e v="#N/A"/>
    <e v="#N/A"/>
    <e v="#N/A"/>
    <e v="#N/A"/>
    <e v="#N/A"/>
    <e v="#N/A"/>
    <e v="#N/A"/>
    <n v="1"/>
  </r>
  <r>
    <n v="19435"/>
    <n v="94"/>
    <x v="134"/>
    <d v="2017-07-23T00:00:00"/>
    <b v="1"/>
    <s v="Approved"/>
    <s v="Giant Bicycles"/>
    <s v="Standard"/>
    <s v="Medium"/>
    <s v="Medium"/>
    <n v="1635.3"/>
    <n v="993.66"/>
    <d v="2016-03-29T00:00:00"/>
    <n v="641.64"/>
    <e v="#N/A"/>
    <e v="#N/A"/>
    <e v="#N/A"/>
    <e v="#N/A"/>
    <e v="#N/A"/>
    <e v="#N/A"/>
    <e v="#N/A"/>
    <e v="#N/A"/>
    <e v="#N/A"/>
    <e v="#N/A"/>
    <e v="#N/A"/>
    <e v="#N/A"/>
    <e v="#N/A"/>
    <n v="160"/>
  </r>
  <r>
    <n v="19436"/>
    <n v="72"/>
    <x v="2214"/>
    <d v="2017-04-17T00:00:00"/>
    <b v="0"/>
    <s v="Approved"/>
    <s v="OHM Cycles"/>
    <s v="Standard"/>
    <s v="Large"/>
    <s v="Large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57"/>
  </r>
  <r>
    <n v="19437"/>
    <n v="85"/>
    <x v="2744"/>
    <d v="2017-03-25T00:00:00"/>
    <b v="0"/>
    <s v="Approved"/>
    <s v="WeareA2B"/>
    <s v="Standard"/>
    <s v="Medium"/>
    <s v="Medium"/>
    <n v="752.64"/>
    <n v="205.36"/>
    <d v="2003-01-05T00:00:00"/>
    <n v="547.28"/>
    <e v="#N/A"/>
    <e v="#N/A"/>
    <e v="#N/A"/>
    <e v="#N/A"/>
    <e v="#N/A"/>
    <e v="#N/A"/>
    <e v="#N/A"/>
    <e v="#N/A"/>
    <e v="#N/A"/>
    <e v="#N/A"/>
    <e v="#N/A"/>
    <e v="#N/A"/>
    <e v="#N/A"/>
    <n v="280"/>
  </r>
  <r>
    <n v="19438"/>
    <n v="9"/>
    <x v="2765"/>
    <d v="2017-10-27T00:00:00"/>
    <b v="0"/>
    <s v="Approved"/>
    <s v="OHM Cycles"/>
    <s v="Road"/>
    <s v="Medium"/>
    <s v="Medium"/>
    <n v="742.54"/>
    <n v="667.4"/>
    <d v="2016-07-09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64"/>
  </r>
  <r>
    <n v="19439"/>
    <n v="80"/>
    <x v="2934"/>
    <d v="2017-06-14T00:00:00"/>
    <b v="1"/>
    <s v="Approved"/>
    <s v="OHM Cycles"/>
    <s v="Touring"/>
    <s v="Medium"/>
    <s v="Medium"/>
    <n v="1073.07"/>
    <n v="933.84"/>
    <d v="2015-08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99"/>
  </r>
  <r>
    <n v="19440"/>
    <n v="33"/>
    <x v="2967"/>
    <d v="2017-11-07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53"/>
  </r>
  <r>
    <n v="19441"/>
    <n v="14"/>
    <x v="982"/>
    <d v="2017-05-05T00:00:00"/>
    <b v="0"/>
    <s v="Approved"/>
    <s v="Sole"/>
    <s v="Standard"/>
    <s v="Small"/>
    <s v="Small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39"/>
  </r>
  <r>
    <n v="19442"/>
    <n v="17"/>
    <x v="2893"/>
    <d v="2017-12-19T00:00:00"/>
    <b v="1"/>
    <s v="Approved"/>
    <s v="Sole"/>
    <s v="Standard"/>
    <s v="Large"/>
    <s v="Large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1"/>
  </r>
  <r>
    <n v="19443"/>
    <n v="3"/>
    <x v="1595"/>
    <d v="2017-05-10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34"/>
  </r>
  <r>
    <n v="19444"/>
    <n v="29"/>
    <x v="1070"/>
    <d v="2017-05-13T00:00:00"/>
    <b v="1"/>
    <s v="Approved"/>
    <s v="Norco Bicycles"/>
    <s v="Road"/>
    <s v="Large"/>
    <s v="Large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31"/>
  </r>
  <r>
    <n v="19445"/>
    <n v="93"/>
    <x v="1676"/>
    <d v="2017-10-28T00:00:00"/>
    <b v="0"/>
    <s v="Approved"/>
    <s v="WeareA2B"/>
    <s v="Standard"/>
    <s v="Medium"/>
    <s v="Medium"/>
    <n v="1065.03"/>
    <n v="230.09"/>
    <d v="2013-06-09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63"/>
  </r>
  <r>
    <n v="19446"/>
    <n v="92"/>
    <x v="301"/>
    <d v="2017-11-25T00:00:00"/>
    <b v="0"/>
    <s v="Approved"/>
    <s v="WeareA2B"/>
    <s v="Standard"/>
    <s v="Medium"/>
    <s v="Medium"/>
    <n v="1415.01"/>
    <n v="1259.3599999999999"/>
    <d v="2000-11-03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5"/>
  </r>
  <r>
    <n v="19447"/>
    <n v="22"/>
    <x v="2924"/>
    <d v="2017-08-06T00:00:00"/>
    <b v="1"/>
    <s v="Approved"/>
    <s v="Sole"/>
    <s v="Standard"/>
    <s v="Small"/>
    <s v="Small"/>
    <n v="575.27"/>
    <n v="431.45"/>
    <d v="1993-05-26T00:00:00"/>
    <n v="143.82"/>
    <e v="#N/A"/>
    <e v="#N/A"/>
    <e v="#N/A"/>
    <e v="#N/A"/>
    <e v="#N/A"/>
    <e v="#N/A"/>
    <e v="#N/A"/>
    <e v="#N/A"/>
    <e v="#N/A"/>
    <e v="#N/A"/>
    <e v="#N/A"/>
    <e v="#N/A"/>
    <e v="#N/A"/>
    <n v="146"/>
  </r>
  <r>
    <n v="19448"/>
    <n v="63"/>
    <x v="300"/>
    <d v="2017-05-07T00:00:00"/>
    <b v="1"/>
    <s v="Approved"/>
    <s v="Sole"/>
    <s v="Standard"/>
    <s v="Medium"/>
    <s v="Medium"/>
    <n v="1483.2"/>
    <n v="99.59"/>
    <d v="1992-10-02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37"/>
  </r>
  <r>
    <n v="19449"/>
    <n v="86"/>
    <x v="807"/>
    <d v="2017-07-07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76"/>
  </r>
  <r>
    <n v="19450"/>
    <n v="3"/>
    <x v="3276"/>
    <d v="2017-01-18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46"/>
  </r>
  <r>
    <n v="19451"/>
    <n v="90"/>
    <x v="1199"/>
    <d v="2017-12-10T00:00:00"/>
    <b v="0"/>
    <s v="Approved"/>
    <s v="Norco Bicycles"/>
    <s v="Standard"/>
    <s v="Large"/>
    <s v="Large"/>
    <n v="363.01"/>
    <n v="290.41000000000003"/>
    <d v="2009-03-08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0"/>
  </r>
  <r>
    <n v="19452"/>
    <n v="58"/>
    <x v="3298"/>
    <d v="2017-11-15T00:00:00"/>
    <b v="0"/>
    <s v="Approved"/>
    <s v="OHM Cycles"/>
    <s v="Road"/>
    <s v="Medium"/>
    <s v="Medium"/>
    <n v="1280.28"/>
    <n v="829.51"/>
    <d v="1993-07-20T00:00:00"/>
    <n v="450.77"/>
    <e v="#N/A"/>
    <e v="#N/A"/>
    <e v="#N/A"/>
    <e v="#N/A"/>
    <e v="#N/A"/>
    <e v="#N/A"/>
    <e v="#N/A"/>
    <e v="#N/A"/>
    <e v="#N/A"/>
    <e v="#N/A"/>
    <e v="#N/A"/>
    <e v="#N/A"/>
    <e v="#N/A"/>
    <n v="45"/>
  </r>
  <r>
    <n v="19453"/>
    <n v="68"/>
    <x v="2856"/>
    <d v="2017-01-09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55"/>
  </r>
  <r>
    <n v="19454"/>
    <n v="33"/>
    <x v="519"/>
    <d v="2017-05-22T00:00:00"/>
    <b v="1"/>
    <s v="Approved"/>
    <s v="Giant Bicycles"/>
    <s v="Standard"/>
    <s v="Medium"/>
    <s v="Medium"/>
    <n v="1311.44"/>
    <n v="1167.18"/>
    <d v="1993-04-12T00:00:00"/>
    <n v="144.26"/>
    <e v="#N/A"/>
    <e v="#N/A"/>
    <e v="#N/A"/>
    <e v="#N/A"/>
    <e v="#N/A"/>
    <e v="#N/A"/>
    <e v="#N/A"/>
    <e v="#N/A"/>
    <e v="#N/A"/>
    <e v="#N/A"/>
    <e v="#N/A"/>
    <e v="#N/A"/>
    <e v="#N/A"/>
    <n v="222"/>
  </r>
  <r>
    <n v="19455"/>
    <n v="34"/>
    <x v="1039"/>
    <d v="2017-06-10T00:00:00"/>
    <b v="0"/>
    <s v="Approved"/>
    <s v="WeareA2B"/>
    <s v="Standard"/>
    <s v="Small"/>
    <s v="Small"/>
    <n v="1231.1500000000001"/>
    <n v="161.6"/>
    <d v="2010-05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03"/>
  </r>
  <r>
    <n v="19456"/>
    <n v="45"/>
    <x v="2158"/>
    <d v="2017-02-19T00:00:00"/>
    <b v="0"/>
    <s v="Approved"/>
    <s v="Sole"/>
    <s v="Standard"/>
    <s v="Medium"/>
    <s v="Medium"/>
    <n v="441.49"/>
    <n v="84.99"/>
    <d v="2012-06-04T00:00:00"/>
    <n v="356.5"/>
    <e v="#N/A"/>
    <e v="#N/A"/>
    <e v="#N/A"/>
    <e v="#N/A"/>
    <e v="#N/A"/>
    <e v="#N/A"/>
    <e v="#N/A"/>
    <e v="#N/A"/>
    <e v="#N/A"/>
    <e v="#N/A"/>
    <e v="#N/A"/>
    <e v="#N/A"/>
    <e v="#N/A"/>
    <n v="314"/>
  </r>
  <r>
    <n v="19457"/>
    <n v="64"/>
    <x v="733"/>
    <d v="2017-02-15T00:00:00"/>
    <b v="0"/>
    <s v="Approved"/>
    <s v="Trek Bicycles"/>
    <s v="Standard"/>
    <s v="Medium"/>
    <s v="Medium"/>
    <n v="1469.44"/>
    <n v="596.54999999999995"/>
    <d v="2005-10-22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18"/>
  </r>
  <r>
    <n v="19458"/>
    <n v="32"/>
    <x v="1824"/>
    <d v="2017-03-12T00:00:00"/>
    <b v="1"/>
    <s v="Approved"/>
    <s v="Giant Bicycles"/>
    <s v="Standard"/>
    <s v="Large"/>
    <s v="Large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293"/>
  </r>
  <r>
    <n v="19459"/>
    <n v="58"/>
    <x v="2700"/>
    <d v="2017-01-08T00:00:00"/>
    <b v="0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356"/>
  </r>
  <r>
    <n v="19460"/>
    <n v="77"/>
    <x v="656"/>
    <d v="2017-08-21T00:00:00"/>
    <b v="1"/>
    <s v="Approved"/>
    <s v="Norco Bicycles"/>
    <s v="Road"/>
    <s v="Medium"/>
    <s v="Medium"/>
    <n v="1240.31"/>
    <n v="795.1"/>
    <d v="2015-08-02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31"/>
  </r>
  <r>
    <n v="19461"/>
    <n v="20"/>
    <x v="2152"/>
    <d v="2017-11-19T00:00:00"/>
    <b v="1"/>
    <s v="Approved"/>
    <s v="Trek Bicycles"/>
    <s v="Standard"/>
    <s v="Large"/>
    <s v="Large"/>
    <n v="1775.81"/>
    <n v="1580.47"/>
    <d v="1993-05-26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41"/>
  </r>
  <r>
    <n v="19462"/>
    <n v="6"/>
    <x v="987"/>
    <d v="2017-10-26T00:00:00"/>
    <b v="1"/>
    <s v="Approved"/>
    <s v="OHM Cycles"/>
    <s v="Standard"/>
    <s v="Small"/>
    <s v="Small"/>
    <n v="227.88"/>
    <n v="136.72999999999999"/>
    <d v="2003-08-05T00:00:00"/>
    <n v="91.15"/>
    <e v="#N/A"/>
    <e v="#N/A"/>
    <e v="#N/A"/>
    <e v="#N/A"/>
    <e v="#N/A"/>
    <e v="#N/A"/>
    <e v="#N/A"/>
    <e v="#N/A"/>
    <e v="#N/A"/>
    <e v="#N/A"/>
    <e v="#N/A"/>
    <e v="#N/A"/>
    <e v="#N/A"/>
    <n v="65"/>
  </r>
  <r>
    <n v="19463"/>
    <n v="44"/>
    <x v="2983"/>
    <d v="2017-12-23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7"/>
  </r>
  <r>
    <n v="19464"/>
    <n v="68"/>
    <x v="652"/>
    <d v="2017-11-29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1"/>
  </r>
  <r>
    <n v="19465"/>
    <n v="0"/>
    <x v="959"/>
    <d v="2017-07-07T00:00:00"/>
    <b v="0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76"/>
  </r>
  <r>
    <n v="19466"/>
    <n v="82"/>
    <x v="2374"/>
    <d v="2017-10-03T00:00:00"/>
    <b v="1"/>
    <s v="Approved"/>
    <s v="Norco Bicycles"/>
    <s v="Standard"/>
    <s v="Medium"/>
    <s v="Medium"/>
    <n v="1148.6400000000001"/>
    <n v="689.18"/>
    <d v="1998-12-16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88"/>
  </r>
  <r>
    <n v="19467"/>
    <n v="52"/>
    <x v="3138"/>
    <d v="2017-12-16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14"/>
  </r>
  <r>
    <n v="19468"/>
    <n v="21"/>
    <x v="2748"/>
    <d v="2017-05-20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224"/>
  </r>
  <r>
    <n v="19469"/>
    <n v="15"/>
    <x v="2772"/>
    <d v="2017-08-04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48"/>
  </r>
  <r>
    <n v="19470"/>
    <n v="47"/>
    <x v="3016"/>
    <d v="2017-02-05T00:00:00"/>
    <b v="0"/>
    <s v="Approved"/>
    <s v="Trek Bicycles"/>
    <s v="Road"/>
    <s v="Medium"/>
    <s v="Medium"/>
    <n v="1720.7"/>
    <n v="1531.42"/>
    <d v="2001-11-25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28"/>
  </r>
  <r>
    <n v="19471"/>
    <n v="24"/>
    <x v="1958"/>
    <d v="2017-02-22T00:00:00"/>
    <b v="0"/>
    <s v="Approved"/>
    <s v="Sole"/>
    <s v="Road"/>
    <s v="Small"/>
    <s v="Small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311"/>
  </r>
  <r>
    <n v="19472"/>
    <n v="100"/>
    <x v="1714"/>
    <d v="2017-01-02T00:00:00"/>
    <b v="1"/>
    <s v="Approved"/>
    <s v="Trek Bicycles"/>
    <s v="Standard"/>
    <s v="Large"/>
    <s v="Large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62"/>
  </r>
  <r>
    <n v="19473"/>
    <n v="64"/>
    <x v="3436"/>
    <d v="2017-11-20T00:00:00"/>
    <b v="0"/>
    <s v="Approved"/>
    <s v="Trek Bicycles"/>
    <s v="Standard"/>
    <s v="Small"/>
    <s v="Small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40"/>
  </r>
  <r>
    <n v="19474"/>
    <n v="13"/>
    <x v="1387"/>
    <d v="2017-04-24T00:00:00"/>
    <b v="1"/>
    <s v="Approved"/>
    <s v="Sole"/>
    <s v="Standard"/>
    <s v="Large"/>
    <s v="Large"/>
    <n v="1577.53"/>
    <n v="826.51"/>
    <d v="1999-12-04T00:00:00"/>
    <n v="751.02"/>
    <e v="#N/A"/>
    <e v="#N/A"/>
    <e v="#N/A"/>
    <e v="#N/A"/>
    <e v="#N/A"/>
    <e v="#N/A"/>
    <e v="#N/A"/>
    <e v="#N/A"/>
    <e v="#N/A"/>
    <e v="#N/A"/>
    <e v="#N/A"/>
    <e v="#N/A"/>
    <e v="#N/A"/>
    <n v="250"/>
  </r>
  <r>
    <n v="19475"/>
    <n v="21"/>
    <x v="1896"/>
    <d v="2017-06-24T00:00:00"/>
    <b v="0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89"/>
  </r>
  <r>
    <n v="19476"/>
    <n v="89"/>
    <x v="1868"/>
    <d v="2017-11-20T00:00:00"/>
    <b v="0"/>
    <s v="Approved"/>
    <s v="Giant Bicycles"/>
    <s v="Standard"/>
    <s v="Large"/>
    <s v="Large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40"/>
  </r>
  <r>
    <n v="19477"/>
    <n v="76"/>
    <x v="409"/>
    <d v="2017-10-11T00:00:00"/>
    <b v="1"/>
    <s v="Approved"/>
    <s v="WeareA2B"/>
    <s v="Standard"/>
    <s v="Large"/>
    <s v="Large"/>
    <n v="642.30999999999995"/>
    <n v="513.85"/>
    <d v="2015-08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80"/>
  </r>
  <r>
    <n v="19478"/>
    <n v="55"/>
    <x v="1673"/>
    <d v="2017-07-28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55"/>
  </r>
  <r>
    <n v="19479"/>
    <n v="77"/>
    <x v="531"/>
    <d v="2017-06-16T00:00:00"/>
    <b v="1"/>
    <s v="Approved"/>
    <s v="Norco Bicycles"/>
    <s v="Road"/>
    <s v="Large"/>
    <s v="Large"/>
    <n v="1240.31"/>
    <n v="795.1"/>
    <d v="2000-11-03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97"/>
  </r>
  <r>
    <n v="19480"/>
    <n v="68"/>
    <x v="875"/>
    <d v="2017-08-25T00:00:00"/>
    <b v="0"/>
    <s v="Approved"/>
    <s v="OHM Cycles"/>
    <s v="Standard"/>
    <s v="Large"/>
    <s v="Large"/>
    <n v="1636.9"/>
    <n v="44.71"/>
    <d v="2002-08-31T00:00:00"/>
    <n v="1592.19"/>
    <e v="#N/A"/>
    <e v="#N/A"/>
    <e v="#N/A"/>
    <e v="#N/A"/>
    <e v="#N/A"/>
    <e v="#N/A"/>
    <e v="#N/A"/>
    <e v="#N/A"/>
    <e v="#N/A"/>
    <e v="#N/A"/>
    <e v="#N/A"/>
    <e v="#N/A"/>
    <e v="#N/A"/>
    <n v="127"/>
  </r>
  <r>
    <n v="19481"/>
    <n v="94"/>
    <x v="1952"/>
    <d v="2017-09-16T00:00:00"/>
    <b v="0"/>
    <s v="Approved"/>
    <s v="Giant Bicycles"/>
    <s v="Standard"/>
    <s v="Medium"/>
    <s v="Medium"/>
    <n v="1635.3"/>
    <n v="993.66"/>
    <d v="2003-09-10T00:00:00"/>
    <n v="641.64"/>
    <e v="#N/A"/>
    <e v="#N/A"/>
    <e v="#N/A"/>
    <e v="#N/A"/>
    <e v="#N/A"/>
    <e v="#N/A"/>
    <e v="#N/A"/>
    <e v="#N/A"/>
    <e v="#N/A"/>
    <e v="#N/A"/>
    <e v="#N/A"/>
    <e v="#N/A"/>
    <e v="#N/A"/>
    <n v="105"/>
  </r>
  <r>
    <n v="19482"/>
    <n v="97"/>
    <x v="1863"/>
    <d v="2017-02-07T00:00:00"/>
    <b v="1"/>
    <s v="Approved"/>
    <s v="Sole"/>
    <s v="Standard"/>
    <s v="Large"/>
    <s v="Large"/>
    <n v="202.62"/>
    <n v="151.96"/>
    <d v="1991-05-06T00:00:00"/>
    <n v="50.66"/>
    <e v="#N/A"/>
    <e v="#N/A"/>
    <e v="#N/A"/>
    <e v="#N/A"/>
    <e v="#N/A"/>
    <e v="#N/A"/>
    <e v="#N/A"/>
    <e v="#N/A"/>
    <e v="#N/A"/>
    <e v="#N/A"/>
    <e v="#N/A"/>
    <e v="#N/A"/>
    <e v="#N/A"/>
    <n v="326"/>
  </r>
  <r>
    <n v="19483"/>
    <n v="30"/>
    <x v="3064"/>
    <d v="2017-03-14T00:00:00"/>
    <b v="0"/>
    <s v="Approved"/>
    <s v="OHM Cycles"/>
    <s v="Standard"/>
    <s v="Large"/>
    <s v="Large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91"/>
  </r>
  <r>
    <n v="19484"/>
    <n v="0"/>
    <x v="3446"/>
    <d v="2017-08-27T00:00:00"/>
    <b v="1"/>
    <s v="Approved"/>
    <s v="WeareA2B"/>
    <s v="Standard"/>
    <s v="Medium"/>
    <s v="Medium"/>
    <n v="60.34"/>
    <n v="45.26"/>
    <d v="1993-05-26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25"/>
  </r>
  <r>
    <n v="19485"/>
    <n v="98"/>
    <x v="270"/>
    <d v="2017-02-16T00:00:00"/>
    <b v="0"/>
    <s v="Approved"/>
    <s v="OHM Cycles"/>
    <s v="Standard"/>
    <s v="Medium"/>
    <s v="Medium"/>
    <n v="795.34"/>
    <n v="101.58"/>
    <d v="1993-07-20T00:00:00"/>
    <n v="693.76"/>
    <e v="#N/A"/>
    <e v="#N/A"/>
    <e v="#N/A"/>
    <e v="#N/A"/>
    <e v="#N/A"/>
    <e v="#N/A"/>
    <e v="#N/A"/>
    <e v="#N/A"/>
    <e v="#N/A"/>
    <e v="#N/A"/>
    <e v="#N/A"/>
    <e v="#N/A"/>
    <e v="#N/A"/>
    <n v="317"/>
  </r>
  <r>
    <n v="19486"/>
    <n v="19"/>
    <x v="2804"/>
    <d v="2017-10-16T00:00:00"/>
    <b v="1"/>
    <s v="Approved"/>
    <s v="OHM Cycles"/>
    <s v="Road"/>
    <s v="Medium"/>
    <s v="Medium"/>
    <n v="12.01"/>
    <n v="7.21"/>
    <d v="2016-02-04T00:00:00"/>
    <n v="4.8"/>
    <e v="#N/A"/>
    <e v="#N/A"/>
    <e v="#N/A"/>
    <e v="#N/A"/>
    <e v="#N/A"/>
    <e v="#N/A"/>
    <e v="#N/A"/>
    <e v="#N/A"/>
    <e v="#N/A"/>
    <e v="#N/A"/>
    <e v="#N/A"/>
    <e v="#N/A"/>
    <e v="#N/A"/>
    <n v="75"/>
  </r>
  <r>
    <n v="19487"/>
    <n v="69"/>
    <x v="1383"/>
    <d v="2017-11-02T00:00:00"/>
    <b v="0"/>
    <s v="Approved"/>
    <s v="Giant Bicycles"/>
    <s v="Road"/>
    <s v="Large"/>
    <s v="Large"/>
    <n v="792.9"/>
    <n v="594.67999999999995"/>
    <d v="1995-10-24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58"/>
  </r>
  <r>
    <n v="19488"/>
    <n v="38"/>
    <x v="2933"/>
    <d v="2017-11-09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51"/>
  </r>
  <r>
    <n v="19489"/>
    <n v="75"/>
    <x v="74"/>
    <d v="2017-03-08T00:00:00"/>
    <b v="1"/>
    <s v="Approved"/>
    <s v="Giant Bicycles"/>
    <s v="Touring"/>
    <s v="Medium"/>
    <s v="Medium"/>
    <n v="1873.97"/>
    <n v="863.95"/>
    <d v="1991-07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297"/>
  </r>
  <r>
    <n v="19490"/>
    <n v="44"/>
    <x v="574"/>
    <d v="2017-04-20T00:00:00"/>
    <b v="1"/>
    <s v="Approved"/>
    <s v="WeareA2B"/>
    <s v="Standard"/>
    <s v="Large"/>
    <s v="Large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254"/>
  </r>
  <r>
    <n v="19491"/>
    <n v="0"/>
    <x v="1926"/>
    <d v="2017-07-31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52"/>
  </r>
  <r>
    <n v="19492"/>
    <n v="24"/>
    <x v="2944"/>
    <d v="2017-01-19T00:00:00"/>
    <b v="1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345"/>
  </r>
  <r>
    <n v="19493"/>
    <n v="78"/>
    <x v="942"/>
    <d v="2017-01-21T00:00:00"/>
    <b v="1"/>
    <s v="Approved"/>
    <s v="Giant Bicycles"/>
    <s v="Standard"/>
    <s v="Large"/>
    <s v="Large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343"/>
  </r>
  <r>
    <n v="19494"/>
    <n v="96"/>
    <x v="2350"/>
    <d v="2017-12-28T00:00:00"/>
    <b v="1"/>
    <s v="Approved"/>
    <s v="Giant Bicycles"/>
    <s v="Standard"/>
    <s v="Large"/>
    <s v="Large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"/>
  </r>
  <r>
    <n v="19495"/>
    <n v="42"/>
    <x v="1749"/>
    <d v="2017-11-30T00:00:00"/>
    <b v="1"/>
    <s v="Approved"/>
    <s v="OHM Cycles"/>
    <s v="Road"/>
    <s v="Large"/>
    <s v="Large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0"/>
  </r>
  <r>
    <n v="19497"/>
    <n v="80"/>
    <x v="1457"/>
    <d v="2017-11-18T00:00:00"/>
    <b v="0"/>
    <s v="Approved"/>
    <s v="Trek Bicycles"/>
    <s v="Standard"/>
    <s v="Small"/>
    <s v="Small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42"/>
  </r>
  <r>
    <n v="19498"/>
    <n v="5"/>
    <x v="3339"/>
    <d v="2017-09-19T00:00:00"/>
    <b v="0"/>
    <s v="Approved"/>
    <s v="Trek Bicycles"/>
    <s v="Mountain"/>
    <s v="Large"/>
    <s v="Large"/>
    <n v="574.64"/>
    <n v="459.71"/>
    <d v="1998-12-16T00:00:00"/>
    <n v="114.93"/>
    <e v="#N/A"/>
    <e v="#N/A"/>
    <e v="#N/A"/>
    <e v="#N/A"/>
    <e v="#N/A"/>
    <e v="#N/A"/>
    <e v="#N/A"/>
    <e v="#N/A"/>
    <e v="#N/A"/>
    <e v="#N/A"/>
    <e v="#N/A"/>
    <e v="#N/A"/>
    <e v="#N/A"/>
    <n v="102"/>
  </r>
  <r>
    <n v="19499"/>
    <n v="21"/>
    <x v="2944"/>
    <d v="2017-10-22T00:00:00"/>
    <b v="0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69"/>
  </r>
  <r>
    <n v="19500"/>
    <n v="0"/>
    <x v="3112"/>
    <d v="2017-11-13T00:00:00"/>
    <b v="1"/>
    <s v="Approved"/>
    <s v="Sole"/>
    <s v="Standard"/>
    <s v="Large"/>
    <s v="Large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47"/>
  </r>
  <r>
    <n v="19501"/>
    <n v="59"/>
    <x v="1709"/>
    <d v="2017-05-04T00:00:00"/>
    <b v="0"/>
    <s v="Approved"/>
    <s v="Sole"/>
    <s v="Standard"/>
    <s v="Medium"/>
    <s v="Medium"/>
    <n v="1061.56"/>
    <n v="733.58"/>
    <d v="2010-11-05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40"/>
  </r>
  <r>
    <n v="19502"/>
    <n v="92"/>
    <x v="2594"/>
    <d v="2017-12-22T00:00:00"/>
    <b v="0"/>
    <s v="Approved"/>
    <s v="WeareA2B"/>
    <s v="Standard"/>
    <s v="Large"/>
    <s v="Large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8"/>
  </r>
  <r>
    <n v="19503"/>
    <n v="93"/>
    <x v="3480"/>
    <d v="2017-08-21T00:00:00"/>
    <b v="1"/>
    <s v="Approved"/>
    <s v="WeareA2B"/>
    <s v="Standard"/>
    <s v="Small"/>
    <s v="Small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31"/>
  </r>
  <r>
    <n v="19504"/>
    <n v="31"/>
    <x v="1814"/>
    <d v="2017-12-24T00:00:00"/>
    <b v="0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6"/>
  </r>
  <r>
    <n v="19505"/>
    <n v="59"/>
    <x v="2355"/>
    <d v="2017-02-03T00:00:00"/>
    <b v="1"/>
    <s v="Approved"/>
    <s v="Sole"/>
    <s v="Standard"/>
    <s v="Medium"/>
    <s v="Medium"/>
    <n v="1061.56"/>
    <n v="733.58"/>
    <d v="2005-10-22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30"/>
  </r>
  <r>
    <n v="19506"/>
    <n v="57"/>
    <x v="2343"/>
    <d v="2017-04-30T00:00:00"/>
    <b v="0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44"/>
  </r>
  <r>
    <n v="19507"/>
    <n v="24"/>
    <x v="310"/>
    <d v="2017-02-13T00:00:00"/>
    <b v="1"/>
    <s v="Approved"/>
    <s v="Sole"/>
    <s v="Road"/>
    <s v="Large"/>
    <s v="Large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320"/>
  </r>
  <r>
    <n v="19508"/>
    <n v="66"/>
    <x v="1941"/>
    <d v="2017-10-11T00:00:00"/>
    <b v="0"/>
    <s v="Approved"/>
    <s v="Giant Bicycles"/>
    <s v="Road"/>
    <s v="Large"/>
    <s v="Large"/>
    <n v="590.26"/>
    <n v="525.33000000000004"/>
    <d v="2002-08-31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80"/>
  </r>
  <r>
    <n v="19509"/>
    <n v="0"/>
    <x v="1823"/>
    <d v="2017-11-07T00:00:00"/>
    <b v="1"/>
    <s v="Approved"/>
    <s v="Sole"/>
    <s v="Standard"/>
    <s v="Small"/>
    <s v="Small"/>
    <n v="71.489999999999995"/>
    <n v="53.62"/>
    <d v="2005-08-0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53"/>
  </r>
  <r>
    <n v="19510"/>
    <n v="35"/>
    <x v="1898"/>
    <d v="2017-03-10T00:00:00"/>
    <b v="0"/>
    <s v="Approved"/>
    <s v="Trek Bicycles"/>
    <s v="Standard"/>
    <s v="Medium"/>
    <s v="Medium"/>
    <n v="1057.51"/>
    <n v="154.4"/>
    <d v="1995-12-19T00:00:00"/>
    <n v="903.11"/>
    <e v="#N/A"/>
    <e v="#N/A"/>
    <e v="#N/A"/>
    <e v="#N/A"/>
    <e v="#N/A"/>
    <e v="#N/A"/>
    <e v="#N/A"/>
    <e v="#N/A"/>
    <e v="#N/A"/>
    <e v="#N/A"/>
    <e v="#N/A"/>
    <e v="#N/A"/>
    <e v="#N/A"/>
    <n v="295"/>
  </r>
  <r>
    <n v="19511"/>
    <n v="0"/>
    <x v="1746"/>
    <d v="2017-10-24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67"/>
  </r>
  <r>
    <n v="19512"/>
    <n v="3"/>
    <x v="3478"/>
    <d v="2017-02-25T00:00:00"/>
    <b v="0"/>
    <s v="Approved"/>
    <s v="Trek Bicycles"/>
    <s v="Standard"/>
    <s v="Medium"/>
    <s v="Medium"/>
    <n v="2091.4699999999998"/>
    <n v="388.92"/>
    <d v="1991-08-0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08"/>
  </r>
  <r>
    <n v="19513"/>
    <n v="20"/>
    <x v="3347"/>
    <d v="2017-02-02T00:00:00"/>
    <b v="0"/>
    <s v="Approved"/>
    <s v="Trek Bicycles"/>
    <s v="Standard"/>
    <s v="Large"/>
    <s v="Large"/>
    <n v="1775.81"/>
    <n v="1580.47"/>
    <d v="1999-06-23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31"/>
  </r>
  <r>
    <n v="19514"/>
    <n v="40"/>
    <x v="3316"/>
    <d v="2017-04-15T00:00:00"/>
    <b v="0"/>
    <s v="Approved"/>
    <s v="OHM Cycles"/>
    <s v="Standard"/>
    <s v="Small"/>
    <s v="Small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59"/>
  </r>
  <r>
    <n v="19516"/>
    <n v="71"/>
    <x v="3208"/>
    <d v="2017-02-12T00:00:00"/>
    <b v="0"/>
    <s v="Approved"/>
    <s v="Sole"/>
    <s v="Standard"/>
    <s v="Medium"/>
    <s v="Medium"/>
    <n v="1842.92"/>
    <n v="1105.75"/>
    <d v="2002-08-31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21"/>
  </r>
  <r>
    <n v="19517"/>
    <n v="58"/>
    <x v="1898"/>
    <d v="2017-12-11T00:00:00"/>
    <b v="1"/>
    <s v="Approved"/>
    <s v="OHM Cycles"/>
    <s v="Standard"/>
    <s v="Large"/>
    <s v="Large"/>
    <n v="912.52"/>
    <n v="141.4"/>
    <d v="1998-12-17T00:00:00"/>
    <n v="771.12"/>
    <e v="#N/A"/>
    <e v="#N/A"/>
    <e v="#N/A"/>
    <e v="#N/A"/>
    <e v="#N/A"/>
    <e v="#N/A"/>
    <e v="#N/A"/>
    <e v="#N/A"/>
    <e v="#N/A"/>
    <e v="#N/A"/>
    <e v="#N/A"/>
    <e v="#N/A"/>
    <e v="#N/A"/>
    <n v="19"/>
  </r>
  <r>
    <n v="19518"/>
    <n v="18"/>
    <x v="2161"/>
    <d v="2017-03-26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79"/>
  </r>
  <r>
    <n v="19519"/>
    <n v="80"/>
    <x v="801"/>
    <d v="2017-08-01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51"/>
  </r>
  <r>
    <n v="19520"/>
    <n v="18"/>
    <x v="1558"/>
    <d v="2017-12-10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0"/>
  </r>
  <r>
    <n v="19521"/>
    <n v="87"/>
    <x v="2041"/>
    <d v="2017-11-09T00:00:00"/>
    <b v="0"/>
    <s v="Approved"/>
    <s v="Giant Bicycles"/>
    <s v="Standard"/>
    <s v="Medium"/>
    <s v="Medium"/>
    <n v="1179"/>
    <n v="707.4"/>
    <d v="1998-12-16T00:00:00"/>
    <n v="471.6"/>
    <e v="#N/A"/>
    <e v="#N/A"/>
    <e v="#N/A"/>
    <e v="#N/A"/>
    <e v="#N/A"/>
    <e v="#N/A"/>
    <e v="#N/A"/>
    <e v="#N/A"/>
    <e v="#N/A"/>
    <e v="#N/A"/>
    <e v="#N/A"/>
    <e v="#N/A"/>
    <e v="#N/A"/>
    <n v="51"/>
  </r>
  <r>
    <n v="19522"/>
    <n v="4"/>
    <x v="2002"/>
    <d v="2017-01-04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60"/>
  </r>
  <r>
    <n v="19523"/>
    <n v="31"/>
    <x v="3280"/>
    <d v="2017-09-10T00:00:00"/>
    <b v="0"/>
    <s v="Approved"/>
    <s v="WeareA2B"/>
    <s v="Standard"/>
    <s v="Medium"/>
    <s v="Medium"/>
    <n v="752.64"/>
    <n v="205.36"/>
    <d v="1993-04-20T00:00:00"/>
    <n v="547.28"/>
    <e v="#N/A"/>
    <e v="#N/A"/>
    <e v="#N/A"/>
    <e v="#N/A"/>
    <e v="#N/A"/>
    <e v="#N/A"/>
    <e v="#N/A"/>
    <e v="#N/A"/>
    <e v="#N/A"/>
    <e v="#N/A"/>
    <e v="#N/A"/>
    <e v="#N/A"/>
    <e v="#N/A"/>
    <n v="111"/>
  </r>
  <r>
    <n v="19524"/>
    <n v="18"/>
    <x v="719"/>
    <d v="2017-05-18T00:00:00"/>
    <b v="1"/>
    <s v="Approved"/>
    <s v="Norco Bicycles"/>
    <s v="Standard"/>
    <s v="Medium"/>
    <s v="Medium"/>
    <n v="1148.6400000000001"/>
    <n v="689.18"/>
    <d v="2005-05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26"/>
  </r>
  <r>
    <n v="19525"/>
    <n v="17"/>
    <x v="3114"/>
    <d v="2017-03-22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83"/>
  </r>
  <r>
    <n v="19526"/>
    <n v="22"/>
    <x v="2363"/>
    <d v="2017-04-27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47"/>
  </r>
  <r>
    <n v="19527"/>
    <n v="48"/>
    <x v="3022"/>
    <d v="2017-07-23T00:00:00"/>
    <b v="0"/>
    <s v="Approved"/>
    <s v="WeareA2B"/>
    <s v="Standard"/>
    <s v="Medium"/>
    <s v="Medium"/>
    <n v="1762.96"/>
    <n v="950.52"/>
    <d v="2016-11-14T00:00:00"/>
    <n v="812.44"/>
    <e v="#N/A"/>
    <e v="#N/A"/>
    <e v="#N/A"/>
    <e v="#N/A"/>
    <e v="#N/A"/>
    <e v="#N/A"/>
    <e v="#N/A"/>
    <e v="#N/A"/>
    <e v="#N/A"/>
    <e v="#N/A"/>
    <e v="#N/A"/>
    <e v="#N/A"/>
    <e v="#N/A"/>
    <n v="160"/>
  </r>
  <r>
    <n v="19528"/>
    <n v="32"/>
    <x v="1234"/>
    <d v="2017-01-05T00:00:00"/>
    <b v="1"/>
    <s v="Approved"/>
    <s v="Giant Bicycles"/>
    <s v="Standard"/>
    <s v="Medium"/>
    <s v="Medium"/>
    <n v="642.70000000000005"/>
    <n v="211.37"/>
    <d v="1995-12-19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59"/>
  </r>
  <r>
    <n v="19529"/>
    <n v="59"/>
    <x v="3158"/>
    <d v="2017-07-09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74"/>
  </r>
  <r>
    <n v="19530"/>
    <n v="0"/>
    <x v="2197"/>
    <d v="2017-12-18T00:00:00"/>
    <b v="1"/>
    <s v="Approved"/>
    <s v="Sole"/>
    <s v="Standard"/>
    <s v="Small"/>
    <s v="Small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2"/>
  </r>
  <r>
    <n v="19531"/>
    <n v="37"/>
    <x v="1444"/>
    <d v="2017-09-15T00:00:00"/>
    <b v="0"/>
    <s v="Approved"/>
    <s v="OHM Cycles"/>
    <s v="Standard"/>
    <s v="Medium"/>
    <s v="Medium"/>
    <n v="1793.43"/>
    <n v="248.82"/>
    <d v="2010-06-07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06"/>
  </r>
  <r>
    <n v="19532"/>
    <n v="46"/>
    <x v="596"/>
    <d v="2017-01-25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39"/>
  </r>
  <r>
    <n v="19533"/>
    <n v="85"/>
    <x v="3076"/>
    <d v="2017-09-23T00:00:00"/>
    <b v="0"/>
    <s v="Approved"/>
    <s v="WeareA2B"/>
    <s v="Standard"/>
    <s v="Medium"/>
    <s v="Medium"/>
    <n v="752.64"/>
    <n v="205.36"/>
    <d v="2000-11-03T00:00:00"/>
    <n v="547.28"/>
    <e v="#N/A"/>
    <e v="#N/A"/>
    <e v="#N/A"/>
    <e v="#N/A"/>
    <e v="#N/A"/>
    <e v="#N/A"/>
    <e v="#N/A"/>
    <e v="#N/A"/>
    <e v="#N/A"/>
    <e v="#N/A"/>
    <e v="#N/A"/>
    <e v="#N/A"/>
    <e v="#N/A"/>
    <n v="98"/>
  </r>
  <r>
    <n v="19534"/>
    <n v="93"/>
    <x v="1992"/>
    <d v="2017-12-01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9"/>
  </r>
  <r>
    <n v="19535"/>
    <n v="29"/>
    <x v="3130"/>
    <d v="2017-07-16T00:00:00"/>
    <b v="0"/>
    <s v="Approved"/>
    <s v="Norco Bicycles"/>
    <s v="Road"/>
    <s v="Medium"/>
    <s v="Medium"/>
    <n v="543.39"/>
    <n v="407.54"/>
    <d v="2016-03-29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67"/>
  </r>
  <r>
    <n v="19536"/>
    <n v="70"/>
    <x v="156"/>
    <d v="2017-11-06T00:00:00"/>
    <b v="1"/>
    <s v="Approved"/>
    <s v="Trek Bicycles"/>
    <s v="Standard"/>
    <s v="Medium"/>
    <s v="Medium"/>
    <n v="495.72"/>
    <n v="297.43"/>
    <d v="2016-12-06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54"/>
  </r>
  <r>
    <n v="19537"/>
    <n v="49"/>
    <x v="152"/>
    <d v="2017-11-06T00:00:00"/>
    <b v="0"/>
    <s v="Approved"/>
    <s v="Trek Bicycles"/>
    <s v="Road"/>
    <s v="Medium"/>
    <s v="Medium"/>
    <n v="533.51"/>
    <n v="400.13"/>
    <d v="2009-04-12T00:00:00"/>
    <n v="133.38"/>
    <e v="#N/A"/>
    <e v="#N/A"/>
    <e v="#N/A"/>
    <e v="#N/A"/>
    <e v="#N/A"/>
    <e v="#N/A"/>
    <e v="#N/A"/>
    <e v="#N/A"/>
    <e v="#N/A"/>
    <e v="#N/A"/>
    <e v="#N/A"/>
    <e v="#N/A"/>
    <e v="#N/A"/>
    <n v="54"/>
  </r>
  <r>
    <n v="19538"/>
    <n v="66"/>
    <x v="2930"/>
    <d v="2017-06-29T00:00:00"/>
    <b v="1"/>
    <s v="Approved"/>
    <s v="Giant Bicycles"/>
    <s v="Road"/>
    <s v="Medium"/>
    <s v="Medium"/>
    <n v="590.26"/>
    <n v="525.33000000000004"/>
    <d v="2010-08-20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84"/>
  </r>
  <r>
    <n v="19539"/>
    <n v="83"/>
    <x v="2710"/>
    <d v="2017-10-20T00:00:00"/>
    <b v="0"/>
    <s v="Approved"/>
    <s v="Sole"/>
    <s v="Touring"/>
    <s v="Small"/>
    <s v="Small"/>
    <n v="2083.94"/>
    <n v="675.03"/>
    <d v="2004-08-07T00:00:00"/>
    <n v="1408.91"/>
    <e v="#N/A"/>
    <e v="#N/A"/>
    <e v="#N/A"/>
    <e v="#N/A"/>
    <e v="#N/A"/>
    <e v="#N/A"/>
    <e v="#N/A"/>
    <e v="#N/A"/>
    <e v="#N/A"/>
    <e v="#N/A"/>
    <e v="#N/A"/>
    <e v="#N/A"/>
    <e v="#N/A"/>
    <n v="71"/>
  </r>
  <r>
    <n v="19540"/>
    <n v="34"/>
    <x v="3391"/>
    <d v="2017-01-04T00:00:00"/>
    <b v="0"/>
    <s v="Approved"/>
    <s v="Norco Bicycles"/>
    <s v="Road"/>
    <s v="Large"/>
    <s v="Large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60"/>
  </r>
  <r>
    <n v="19541"/>
    <n v="90"/>
    <x v="679"/>
    <d v="2017-04-08T00:00:00"/>
    <b v="0"/>
    <s v="Approved"/>
    <s v="Norco Bicycles"/>
    <s v="Standard"/>
    <s v="Large"/>
    <s v="Large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66"/>
  </r>
  <r>
    <n v="19542"/>
    <n v="59"/>
    <x v="107"/>
    <d v="2017-08-15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37"/>
  </r>
  <r>
    <n v="19543"/>
    <n v="74"/>
    <x v="2135"/>
    <d v="2017-01-01T00:00:00"/>
    <b v="0"/>
    <s v="Approved"/>
    <s v="WeareA2B"/>
    <s v="Standard"/>
    <s v="Small"/>
    <s v="Small"/>
    <n v="1228.07"/>
    <n v="400.91"/>
    <d v="2003-09-09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63"/>
  </r>
  <r>
    <n v="19544"/>
    <n v="25"/>
    <x v="777"/>
    <d v="2017-10-07T00:00:00"/>
    <b v="1"/>
    <s v="Approved"/>
    <s v="Giant Bicycles"/>
    <s v="Road"/>
    <s v="Medium"/>
    <s v="Medium"/>
    <n v="1538.99"/>
    <n v="829.65"/>
    <d v="2002-03-22T00:00:00"/>
    <n v="709.34"/>
    <e v="#N/A"/>
    <e v="#N/A"/>
    <e v="#N/A"/>
    <e v="#N/A"/>
    <e v="#N/A"/>
    <e v="#N/A"/>
    <e v="#N/A"/>
    <e v="#N/A"/>
    <e v="#N/A"/>
    <e v="#N/A"/>
    <e v="#N/A"/>
    <e v="#N/A"/>
    <e v="#N/A"/>
    <n v="84"/>
  </r>
  <r>
    <n v="19545"/>
    <n v="94"/>
    <x v="591"/>
    <d v="2017-10-03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88"/>
  </r>
  <r>
    <n v="19546"/>
    <n v="74"/>
    <x v="2014"/>
    <d v="2017-04-06T00:00:00"/>
    <b v="0"/>
    <s v="Approved"/>
    <s v="WeareA2B"/>
    <s v="Standard"/>
    <s v="Large"/>
    <s v="Large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68"/>
  </r>
  <r>
    <n v="19547"/>
    <n v="1"/>
    <x v="2899"/>
    <d v="2017-09-02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19"/>
  </r>
  <r>
    <n v="19548"/>
    <n v="9"/>
    <x v="2602"/>
    <d v="2017-07-24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59"/>
  </r>
  <r>
    <n v="19549"/>
    <n v="43"/>
    <x v="2106"/>
    <d v="2017-09-22T00:00:00"/>
    <b v="0"/>
    <s v="Approved"/>
    <s v="Norco Bicycles"/>
    <s v="Standard"/>
    <s v="Medium"/>
    <s v="Medium"/>
    <n v="1555.58"/>
    <n v="818.01"/>
    <d v="2015-08-02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99"/>
  </r>
  <r>
    <n v="19550"/>
    <n v="61"/>
    <x v="501"/>
    <d v="2017-12-13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7"/>
  </r>
  <r>
    <n v="19551"/>
    <n v="29"/>
    <x v="2121"/>
    <d v="2017-10-06T00:00:00"/>
    <b v="1"/>
    <s v="Approved"/>
    <s v="WeareA2B"/>
    <s v="Standard"/>
    <s v="Small"/>
    <s v="Small"/>
    <n v="1065.03"/>
    <n v="230.09"/>
    <d v="2004-01-16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85"/>
  </r>
  <r>
    <n v="19552"/>
    <n v="64"/>
    <x v="2971"/>
    <d v="2017-08-09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43"/>
  </r>
  <r>
    <n v="19553"/>
    <n v="0"/>
    <x v="1147"/>
    <d v="2017-02-28T00:00:00"/>
    <b v="1"/>
    <s v="Approved"/>
    <s v="OHM Cycles"/>
    <s v="Standard"/>
    <s v="Small"/>
    <s v="Small"/>
    <n v="183.86"/>
    <n v="137.9"/>
    <d v="1993-07-20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05"/>
  </r>
  <r>
    <n v="19554"/>
    <n v="10"/>
    <x v="2019"/>
    <d v="2017-05-20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224"/>
  </r>
  <r>
    <n v="19555"/>
    <n v="0"/>
    <x v="398"/>
    <d v="2017-07-11T00:00:00"/>
    <b v="1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72"/>
  </r>
  <r>
    <n v="19556"/>
    <n v="28"/>
    <x v="1170"/>
    <d v="2017-04-09T00:00:00"/>
    <b v="1"/>
    <s v="Approved"/>
    <s v="Norco Bicycles"/>
    <s v="Standard"/>
    <s v="Medium"/>
    <s v="Medium"/>
    <n v="1216.1400000000001"/>
    <n v="1082.3599999999999"/>
    <d v="2002-03-2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65"/>
  </r>
  <r>
    <n v="19557"/>
    <n v="63"/>
    <x v="2298"/>
    <d v="2017-02-05T00:00:00"/>
    <b v="1"/>
    <s v="Approved"/>
    <s v="Sole"/>
    <s v="Standard"/>
    <s v="Small"/>
    <s v="Small"/>
    <n v="1483.2"/>
    <n v="99.59"/>
    <d v="2010-11-05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28"/>
  </r>
  <r>
    <n v="19558"/>
    <n v="55"/>
    <x v="1891"/>
    <d v="2017-08-17T00:00:00"/>
    <b v="1"/>
    <s v="Approved"/>
    <s v="Trek Bicycles"/>
    <s v="Road"/>
    <s v="Medium"/>
    <s v="Medium"/>
    <n v="1894.19"/>
    <n v="598.76"/>
    <d v="1993-07-20T00:00:00"/>
    <n v="1295.43"/>
    <e v="#N/A"/>
    <e v="#N/A"/>
    <e v="#N/A"/>
    <e v="#N/A"/>
    <e v="#N/A"/>
    <e v="#N/A"/>
    <e v="#N/A"/>
    <e v="#N/A"/>
    <e v="#N/A"/>
    <e v="#N/A"/>
    <e v="#N/A"/>
    <e v="#N/A"/>
    <e v="#N/A"/>
    <n v="135"/>
  </r>
  <r>
    <n v="19559"/>
    <n v="0"/>
    <x v="1031"/>
    <d v="2017-12-20T00:00:00"/>
    <b v="1"/>
    <s v="Approved"/>
    <s v="Sole"/>
    <s v="Standard"/>
    <s v="Large"/>
    <s v="Large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0"/>
  </r>
  <r>
    <n v="19560"/>
    <n v="4"/>
    <x v="2026"/>
    <d v="2017-04-11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63"/>
  </r>
  <r>
    <n v="19561"/>
    <n v="0"/>
    <x v="251"/>
    <d v="2017-09-19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02"/>
  </r>
  <r>
    <n v="19562"/>
    <n v="87"/>
    <x v="3356"/>
    <d v="2017-10-26T00:00:00"/>
    <b v="1"/>
    <s v="Approved"/>
    <s v="Giant Bicycles"/>
    <s v="Standard"/>
    <s v="Small"/>
    <s v="Small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65"/>
  </r>
  <r>
    <n v="19563"/>
    <n v="91"/>
    <x v="349"/>
    <d v="2017-05-26T00:00:00"/>
    <b v="1"/>
    <s v="Approved"/>
    <s v="Sole"/>
    <s v="Standard"/>
    <s v="Medium"/>
    <s v="Medium"/>
    <n v="100.35"/>
    <n v="75.260000000000005"/>
    <d v="2000-11-03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18"/>
  </r>
  <r>
    <n v="19564"/>
    <n v="19"/>
    <x v="3059"/>
    <d v="2017-12-12T00:00:00"/>
    <b v="0"/>
    <s v="Approved"/>
    <s v="Trek Bicycles"/>
    <s v="Mountain"/>
    <s v="Medium"/>
    <s v="Medium"/>
    <n v="574.64"/>
    <n v="459.71"/>
    <d v="2003-02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18"/>
  </r>
  <r>
    <n v="19565"/>
    <n v="0"/>
    <x v="1263"/>
    <d v="2017-06-28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85"/>
  </r>
  <r>
    <n v="19566"/>
    <n v="43"/>
    <x v="1470"/>
    <d v="2017-04-22T00:00:00"/>
    <b v="1"/>
    <s v="Approved"/>
    <s v="Sole"/>
    <s v="Standard"/>
    <s v="Medium"/>
    <s v="Medium"/>
    <n v="1151.96"/>
    <n v="649.49"/>
    <d v="2007-12-11T00:00:00"/>
    <n v="502.47"/>
    <e v="#N/A"/>
    <e v="#N/A"/>
    <e v="#N/A"/>
    <e v="#N/A"/>
    <e v="#N/A"/>
    <e v="#N/A"/>
    <e v="#N/A"/>
    <e v="#N/A"/>
    <e v="#N/A"/>
    <e v="#N/A"/>
    <e v="#N/A"/>
    <e v="#N/A"/>
    <e v="#N/A"/>
    <n v="252"/>
  </r>
  <r>
    <n v="19567"/>
    <n v="40"/>
    <x v="863"/>
    <d v="2017-05-31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13"/>
  </r>
  <r>
    <n v="19568"/>
    <n v="25"/>
    <x v="2441"/>
    <d v="2017-11-21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39"/>
  </r>
  <r>
    <n v="19569"/>
    <n v="25"/>
    <x v="2736"/>
    <d v="2017-01-21T00:00:00"/>
    <b v="0"/>
    <s v="Approved"/>
    <s v="Giant Bicycles"/>
    <s v="Road"/>
    <s v="Medium"/>
    <s v="Medium"/>
    <n v="1538.99"/>
    <n v="829.65"/>
    <d v="2006-11-10T00:00:00"/>
    <n v="709.34"/>
    <e v="#N/A"/>
    <e v="#N/A"/>
    <e v="#N/A"/>
    <e v="#N/A"/>
    <e v="#N/A"/>
    <e v="#N/A"/>
    <e v="#N/A"/>
    <e v="#N/A"/>
    <e v="#N/A"/>
    <e v="#N/A"/>
    <e v="#N/A"/>
    <e v="#N/A"/>
    <e v="#N/A"/>
    <n v="343"/>
  </r>
  <r>
    <n v="19570"/>
    <n v="11"/>
    <x v="306"/>
    <d v="2017-05-12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32"/>
  </r>
  <r>
    <n v="19571"/>
    <n v="45"/>
    <x v="2579"/>
    <d v="2017-05-24T00:00:00"/>
    <b v="1"/>
    <s v="Approved"/>
    <s v="Sole"/>
    <s v="Standard"/>
    <s v="Small"/>
    <s v="Small"/>
    <n v="441.49"/>
    <n v="84.99"/>
    <d v="2015-05-21T00:00:00"/>
    <n v="356.5"/>
    <e v="#N/A"/>
    <e v="#N/A"/>
    <e v="#N/A"/>
    <e v="#N/A"/>
    <e v="#N/A"/>
    <e v="#N/A"/>
    <e v="#N/A"/>
    <e v="#N/A"/>
    <e v="#N/A"/>
    <e v="#N/A"/>
    <e v="#N/A"/>
    <e v="#N/A"/>
    <e v="#N/A"/>
    <n v="220"/>
  </r>
  <r>
    <n v="19572"/>
    <n v="11"/>
    <x v="1918"/>
    <d v="2017-08-21T00:00:00"/>
    <b v="1"/>
    <s v="Approved"/>
    <s v="Giant Bicycles"/>
    <s v="Standard"/>
    <s v="Medium"/>
    <s v="Medium"/>
    <n v="1274.93"/>
    <n v="764.96"/>
    <d v="1996-11-09T00:00:00"/>
    <n v="509.97"/>
    <e v="#N/A"/>
    <e v="#N/A"/>
    <e v="#N/A"/>
    <e v="#N/A"/>
    <e v="#N/A"/>
    <e v="#N/A"/>
    <e v="#N/A"/>
    <e v="#N/A"/>
    <e v="#N/A"/>
    <e v="#N/A"/>
    <e v="#N/A"/>
    <e v="#N/A"/>
    <e v="#N/A"/>
    <n v="131"/>
  </r>
  <r>
    <n v="19573"/>
    <n v="13"/>
    <x v="1377"/>
    <d v="2017-10-24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67"/>
  </r>
  <r>
    <n v="19575"/>
    <n v="35"/>
    <x v="1503"/>
    <d v="2017-04-06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68"/>
  </r>
  <r>
    <n v="19576"/>
    <n v="50"/>
    <x v="2752"/>
    <d v="2017-07-01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82"/>
  </r>
  <r>
    <n v="19577"/>
    <n v="70"/>
    <x v="1433"/>
    <d v="2017-08-14T00:00:00"/>
    <b v="1"/>
    <s v="Approved"/>
    <s v="Trek Bicycles"/>
    <s v="Standard"/>
    <s v="Medium"/>
    <s v="Medium"/>
    <n v="495.72"/>
    <n v="297.43"/>
    <d v="2000-05-22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38"/>
  </r>
  <r>
    <n v="19578"/>
    <n v="92"/>
    <x v="2845"/>
    <d v="2017-12-24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6"/>
  </r>
  <r>
    <n v="19579"/>
    <n v="65"/>
    <x v="2427"/>
    <d v="2017-12-16T00:00:00"/>
    <b v="0"/>
    <s v="Approved"/>
    <s v="WeareA2B"/>
    <s v="Standard"/>
    <s v="Small"/>
    <s v="Small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4"/>
  </r>
  <r>
    <n v="19580"/>
    <n v="27"/>
    <x v="2948"/>
    <d v="2017-09-27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94"/>
  </r>
  <r>
    <n v="19582"/>
    <n v="18"/>
    <x v="1052"/>
    <d v="2017-12-09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1"/>
  </r>
  <r>
    <n v="19583"/>
    <n v="61"/>
    <x v="515"/>
    <d v="2017-10-28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63"/>
  </r>
  <r>
    <n v="19584"/>
    <n v="9"/>
    <x v="418"/>
    <d v="2017-05-30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14"/>
  </r>
  <r>
    <n v="19585"/>
    <n v="68"/>
    <x v="2519"/>
    <d v="2017-01-25T00:00:00"/>
    <b v="0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39"/>
  </r>
  <r>
    <n v="19586"/>
    <n v="42"/>
    <x v="665"/>
    <d v="2017-09-02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19"/>
  </r>
  <r>
    <n v="19587"/>
    <n v="95"/>
    <x v="1768"/>
    <d v="2017-12-12T00:00:00"/>
    <b v="1"/>
    <s v="Approved"/>
    <s v="Giant Bicycles"/>
    <s v="Standard"/>
    <s v="Small"/>
    <s v="Small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8"/>
  </r>
  <r>
    <n v="19588"/>
    <n v="7"/>
    <x v="3228"/>
    <d v="2017-08-18T00:00:00"/>
    <b v="1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34"/>
  </r>
  <r>
    <n v="19589"/>
    <n v="1"/>
    <x v="2568"/>
    <d v="2017-05-18T00:00:00"/>
    <b v="1"/>
    <s v="Approved"/>
    <s v="Giant Bicycles"/>
    <s v="Standard"/>
    <s v="Medium"/>
    <s v="Medium"/>
    <n v="1403.5"/>
    <n v="954.82"/>
    <d v="2005-08-0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26"/>
  </r>
  <r>
    <n v="19590"/>
    <n v="15"/>
    <x v="454"/>
    <d v="2017-10-18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73"/>
  </r>
  <r>
    <n v="19591"/>
    <n v="54"/>
    <x v="674"/>
    <d v="2017-09-24T00:00:00"/>
    <b v="0"/>
    <s v="Approved"/>
    <s v="WeareA2B"/>
    <s v="Standard"/>
    <s v="Medium"/>
    <s v="Medium"/>
    <n v="1292.8399999999999"/>
    <n v="13.44"/>
    <d v="1997-10-04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97"/>
  </r>
  <r>
    <n v="19592"/>
    <n v="18"/>
    <x v="2883"/>
    <d v="2017-06-18T00:00:00"/>
    <b v="0"/>
    <s v="Approved"/>
    <s v="Sole"/>
    <s v="Standard"/>
    <s v="Medium"/>
    <s v="Medium"/>
    <n v="575.27"/>
    <n v="431.45"/>
    <d v="1993-07-15T00:00:00"/>
    <n v="143.82"/>
    <e v="#N/A"/>
    <e v="#N/A"/>
    <e v="#N/A"/>
    <e v="#N/A"/>
    <e v="#N/A"/>
    <e v="#N/A"/>
    <e v="#N/A"/>
    <e v="#N/A"/>
    <e v="#N/A"/>
    <e v="#N/A"/>
    <e v="#N/A"/>
    <e v="#N/A"/>
    <e v="#N/A"/>
    <n v="195"/>
  </r>
  <r>
    <n v="19593"/>
    <n v="9"/>
    <x v="3199"/>
    <d v="2017-07-29T00:00:00"/>
    <b v="0"/>
    <s v="Approved"/>
    <s v="OHM Cycles"/>
    <s v="Road"/>
    <s v="Medium"/>
    <s v="Medium"/>
    <n v="742.54"/>
    <n v="667.4"/>
    <d v="2005-12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54"/>
  </r>
  <r>
    <n v="19594"/>
    <n v="13"/>
    <x v="2998"/>
    <d v="2017-07-21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62"/>
  </r>
  <r>
    <n v="19595"/>
    <n v="43"/>
    <x v="801"/>
    <d v="2017-05-30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14"/>
  </r>
  <r>
    <n v="19596"/>
    <n v="24"/>
    <x v="3205"/>
    <d v="2017-03-11T00:00:00"/>
    <b v="1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94"/>
  </r>
  <r>
    <n v="19597"/>
    <n v="83"/>
    <x v="3296"/>
    <d v="2017-10-19T00:00:00"/>
    <b v="0"/>
    <s v="Approved"/>
    <s v="Sole"/>
    <s v="Touring"/>
    <s v="Large"/>
    <s v="Large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72"/>
  </r>
  <r>
    <n v="19598"/>
    <n v="23"/>
    <x v="1433"/>
    <d v="2017-03-18T00:00:00"/>
    <b v="0"/>
    <s v="Approved"/>
    <s v="Norco Bicycles"/>
    <s v="Mountain"/>
    <s v="Large"/>
    <s v="Large"/>
    <n v="688.63"/>
    <n v="612.88"/>
    <d v="1991-08-05T00:00:00"/>
    <n v="75.75"/>
    <e v="#N/A"/>
    <e v="#N/A"/>
    <e v="#N/A"/>
    <e v="#N/A"/>
    <e v="#N/A"/>
    <e v="#N/A"/>
    <e v="#N/A"/>
    <e v="#N/A"/>
    <e v="#N/A"/>
    <e v="#N/A"/>
    <e v="#N/A"/>
    <e v="#N/A"/>
    <e v="#N/A"/>
    <n v="287"/>
  </r>
  <r>
    <n v="19599"/>
    <n v="12"/>
    <x v="802"/>
    <d v="2017-08-04T00:00:00"/>
    <b v="0"/>
    <s v="Approved"/>
    <s v="WeareA2B"/>
    <s v="Standard"/>
    <s v="Small"/>
    <s v="Small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48"/>
  </r>
  <r>
    <n v="19600"/>
    <n v="19"/>
    <x v="2584"/>
    <d v="2017-07-09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74"/>
  </r>
  <r>
    <n v="19601"/>
    <n v="1"/>
    <x v="3061"/>
    <d v="2017-01-29T00:00:00"/>
    <b v="0"/>
    <s v="Approved"/>
    <s v="Giant Bicycles"/>
    <s v="Standard"/>
    <s v="Large"/>
    <s v="Large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35"/>
  </r>
  <r>
    <n v="19602"/>
    <n v="0"/>
    <x v="1848"/>
    <d v="2017-04-20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54"/>
  </r>
  <r>
    <n v="19603"/>
    <n v="77"/>
    <x v="1403"/>
    <d v="2017-06-11T00:00:00"/>
    <b v="0"/>
    <s v="Approved"/>
    <s v="Norco Bicycles"/>
    <s v="Road"/>
    <s v="Medium"/>
    <s v="Medium"/>
    <n v="1240.31"/>
    <n v="795.1"/>
    <d v="2000-11-03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02"/>
  </r>
  <r>
    <n v="19604"/>
    <n v="74"/>
    <x v="2051"/>
    <d v="2017-12-18T00:00:00"/>
    <b v="0"/>
    <s v="Approved"/>
    <s v="WeareA2B"/>
    <s v="Standard"/>
    <s v="Large"/>
    <s v="Large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2"/>
  </r>
  <r>
    <n v="19605"/>
    <n v="7"/>
    <x v="2437"/>
    <d v="2017-01-13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351"/>
  </r>
  <r>
    <n v="19606"/>
    <n v="85"/>
    <x v="1097"/>
    <d v="2017-11-18T00:00:00"/>
    <b v="0"/>
    <s v="Approved"/>
    <s v="WeareA2B"/>
    <s v="Standard"/>
    <s v="Medium"/>
    <s v="Medium"/>
    <n v="752.64"/>
    <n v="205.36"/>
    <d v="1993-04-20T00:00:00"/>
    <n v="547.28"/>
    <e v="#N/A"/>
    <e v="#N/A"/>
    <e v="#N/A"/>
    <e v="#N/A"/>
    <e v="#N/A"/>
    <e v="#N/A"/>
    <e v="#N/A"/>
    <e v="#N/A"/>
    <e v="#N/A"/>
    <e v="#N/A"/>
    <e v="#N/A"/>
    <e v="#N/A"/>
    <e v="#N/A"/>
    <n v="42"/>
  </r>
  <r>
    <n v="19607"/>
    <n v="11"/>
    <x v="3102"/>
    <d v="2017-10-29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62"/>
  </r>
  <r>
    <n v="19608"/>
    <n v="29"/>
    <x v="165"/>
    <d v="2017-09-15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06"/>
  </r>
  <r>
    <n v="19609"/>
    <n v="28"/>
    <x v="553"/>
    <d v="2017-11-23T00:00:00"/>
    <b v="0"/>
    <s v="Approved"/>
    <s v="Sole"/>
    <s v="Road"/>
    <s v="Medium"/>
    <s v="Medium"/>
    <n v="1703.52"/>
    <n v="1516.13"/>
    <d v="2016-07-09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7"/>
  </r>
  <r>
    <n v="19610"/>
    <n v="84"/>
    <x v="1685"/>
    <d v="2017-08-09T00:00:00"/>
    <b v="0"/>
    <s v="Approved"/>
    <s v="Trek Bicycles"/>
    <s v="Road"/>
    <s v="Small"/>
    <s v="Small"/>
    <n v="290.62"/>
    <n v="215.14"/>
    <d v="1993-04-2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43"/>
  </r>
  <r>
    <n v="19611"/>
    <n v="81"/>
    <x v="3390"/>
    <d v="2017-06-08T00:00:00"/>
    <b v="0"/>
    <s v="Approved"/>
    <s v="Norco Bicycles"/>
    <s v="Standard"/>
    <s v="Medium"/>
    <s v="Medium"/>
    <n v="586.45000000000005"/>
    <n v="521.94000000000005"/>
    <d v="2015-08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05"/>
  </r>
  <r>
    <n v="19612"/>
    <n v="88"/>
    <x v="2660"/>
    <d v="2017-03-12T00:00:00"/>
    <b v="1"/>
    <s v="Approved"/>
    <s v="Norco Bicycles"/>
    <s v="Standard"/>
    <s v="Small"/>
    <s v="Small"/>
    <n v="1198.46"/>
    <n v="381.1"/>
    <d v="2013-06-09T00:00:00"/>
    <n v="817.36"/>
    <e v="#N/A"/>
    <e v="#N/A"/>
    <e v="#N/A"/>
    <e v="#N/A"/>
    <e v="#N/A"/>
    <e v="#N/A"/>
    <e v="#N/A"/>
    <e v="#N/A"/>
    <e v="#N/A"/>
    <e v="#N/A"/>
    <e v="#N/A"/>
    <e v="#N/A"/>
    <e v="#N/A"/>
    <n v="293"/>
  </r>
  <r>
    <n v="19613"/>
    <n v="27"/>
    <x v="3095"/>
    <d v="2017-05-31T00:00:00"/>
    <b v="1"/>
    <s v="Approved"/>
    <s v="Trek Bicycles"/>
    <s v="Standard"/>
    <s v="Medium"/>
    <s v="Medium"/>
    <n v="499.53"/>
    <n v="388.72"/>
    <d v="1991-08-05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13"/>
  </r>
  <r>
    <n v="19614"/>
    <n v="43"/>
    <x v="2687"/>
    <d v="2017-03-13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92"/>
  </r>
  <r>
    <n v="19615"/>
    <n v="45"/>
    <x v="3407"/>
    <d v="2017-04-24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50"/>
  </r>
  <r>
    <n v="19616"/>
    <n v="16"/>
    <x v="1972"/>
    <d v="2017-11-17T00:00:00"/>
    <b v="0"/>
    <s v="Approved"/>
    <s v="Norco Bicycles"/>
    <s v="Standard"/>
    <s v="Medium"/>
    <s v="Medium"/>
    <n v="1661.92"/>
    <n v="1479.11"/>
    <d v="1993-07-1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43"/>
  </r>
  <r>
    <n v="19617"/>
    <n v="39"/>
    <x v="2284"/>
    <d v="2017-05-21T00:00:00"/>
    <b v="1"/>
    <s v="Approved"/>
    <s v="Giant Bicycles"/>
    <s v="Standard"/>
    <s v="Small"/>
    <s v="Small"/>
    <n v="1812.75"/>
    <n v="582.48"/>
    <d v="2006-02-02T00:00:00"/>
    <n v="1230.27"/>
    <e v="#N/A"/>
    <e v="#N/A"/>
    <e v="#N/A"/>
    <e v="#N/A"/>
    <e v="#N/A"/>
    <e v="#N/A"/>
    <e v="#N/A"/>
    <e v="#N/A"/>
    <e v="#N/A"/>
    <e v="#N/A"/>
    <e v="#N/A"/>
    <e v="#N/A"/>
    <e v="#N/A"/>
    <n v="223"/>
  </r>
  <r>
    <n v="19618"/>
    <n v="32"/>
    <x v="2706"/>
    <d v="2017-06-03T00:00:00"/>
    <b v="0"/>
    <s v="Approved"/>
    <s v="Giant Bicycles"/>
    <s v="Standard"/>
    <s v="Large"/>
    <s v="Large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10"/>
  </r>
  <r>
    <n v="19619"/>
    <n v="91"/>
    <x v="1859"/>
    <d v="2017-10-19T00:00:00"/>
    <b v="0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72"/>
  </r>
  <r>
    <n v="19620"/>
    <n v="76"/>
    <x v="1010"/>
    <d v="2017-01-27T00:00:00"/>
    <b v="1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37"/>
  </r>
  <r>
    <n v="19621"/>
    <n v="91"/>
    <x v="928"/>
    <d v="2017-03-26T00:00:00"/>
    <b v="1"/>
    <s v="Approved"/>
    <s v="Sole"/>
    <s v="Standard"/>
    <s v="Medium"/>
    <s v="Medium"/>
    <n v="100.35"/>
    <n v="75.260000000000005"/>
    <d v="2003-01-05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79"/>
  </r>
  <r>
    <n v="19622"/>
    <n v="16"/>
    <x v="1597"/>
    <d v="2017-07-01T00:00:00"/>
    <b v="1"/>
    <s v="Approved"/>
    <s v="Norco Bicycles"/>
    <s v="Standard"/>
    <s v="Medium"/>
    <s v="Medium"/>
    <n v="1661.92"/>
    <n v="1479.11"/>
    <d v="1992-10-11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82"/>
  </r>
  <r>
    <n v="19623"/>
    <n v="8"/>
    <x v="2309"/>
    <d v="2017-05-17T00:00:00"/>
    <b v="1"/>
    <s v="Approved"/>
    <s v="Sole"/>
    <s v="Road"/>
    <s v="Small"/>
    <s v="Small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27"/>
  </r>
  <r>
    <n v="19624"/>
    <n v="52"/>
    <x v="1562"/>
    <d v="2017-08-07T00:00:00"/>
    <b v="1"/>
    <s v="Approved"/>
    <s v="Sole"/>
    <s v="Road"/>
    <s v="Small"/>
    <s v="Small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145"/>
  </r>
  <r>
    <n v="19625"/>
    <n v="89"/>
    <x v="3351"/>
    <d v="2017-11-28T00:00:00"/>
    <b v="1"/>
    <s v="Approved"/>
    <s v="WeareA2B"/>
    <s v="Touring"/>
    <s v="Large"/>
    <s v="Large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32"/>
  </r>
  <r>
    <n v="19626"/>
    <n v="77"/>
    <x v="2229"/>
    <d v="2017-05-22T00:00:00"/>
    <b v="1"/>
    <s v="Approved"/>
    <s v="Norco Bicycles"/>
    <s v="Road"/>
    <s v="Large"/>
    <s v="Large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22"/>
  </r>
  <r>
    <n v="19627"/>
    <n v="53"/>
    <x v="375"/>
    <d v="2017-10-06T00:00:00"/>
    <b v="1"/>
    <s v="Approved"/>
    <s v="OHM Cycles"/>
    <s v="Standard"/>
    <s v="Large"/>
    <s v="Large"/>
    <n v="795.34"/>
    <n v="101.58"/>
    <d v="2005-10-22T00:00:00"/>
    <n v="693.76"/>
    <e v="#N/A"/>
    <e v="#N/A"/>
    <e v="#N/A"/>
    <e v="#N/A"/>
    <e v="#N/A"/>
    <e v="#N/A"/>
    <e v="#N/A"/>
    <e v="#N/A"/>
    <e v="#N/A"/>
    <e v="#N/A"/>
    <e v="#N/A"/>
    <e v="#N/A"/>
    <e v="#N/A"/>
    <n v="85"/>
  </r>
  <r>
    <n v="19628"/>
    <n v="22"/>
    <x v="2782"/>
    <d v="2017-04-07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67"/>
  </r>
  <r>
    <n v="19629"/>
    <n v="82"/>
    <x v="1439"/>
    <d v="2017-01-18T00:00:00"/>
    <b v="0"/>
    <s v="Approved"/>
    <s v="Giant Bicycles"/>
    <s v="Road"/>
    <s v="Medium"/>
    <s v="Medium"/>
    <n v="1538.99"/>
    <n v="829.65"/>
    <d v="1991-11-10T00:00:00"/>
    <n v="709.34"/>
    <e v="#N/A"/>
    <e v="#N/A"/>
    <e v="#N/A"/>
    <e v="#N/A"/>
    <e v="#N/A"/>
    <e v="#N/A"/>
    <e v="#N/A"/>
    <e v="#N/A"/>
    <e v="#N/A"/>
    <e v="#N/A"/>
    <e v="#N/A"/>
    <e v="#N/A"/>
    <e v="#N/A"/>
    <n v="346"/>
  </r>
  <r>
    <n v="19630"/>
    <n v="44"/>
    <x v="2528"/>
    <d v="2017-10-31T00:00:00"/>
    <b v="0"/>
    <s v="Approved"/>
    <s v="WeareA2B"/>
    <s v="Standard"/>
    <s v="Medium"/>
    <s v="Medium"/>
    <n v="1769.64"/>
    <n v="108.76"/>
    <d v="2012-06-04T00:00:00"/>
    <n v="1660.88"/>
    <e v="#N/A"/>
    <e v="#N/A"/>
    <e v="#N/A"/>
    <e v="#N/A"/>
    <e v="#N/A"/>
    <e v="#N/A"/>
    <e v="#N/A"/>
    <e v="#N/A"/>
    <e v="#N/A"/>
    <e v="#N/A"/>
    <e v="#N/A"/>
    <e v="#N/A"/>
    <e v="#N/A"/>
    <n v="60"/>
  </r>
  <r>
    <n v="19631"/>
    <n v="82"/>
    <x v="1981"/>
    <d v="2017-02-07T00:00:00"/>
    <b v="1"/>
    <s v="Approved"/>
    <s v="Norco Bicycles"/>
    <s v="Standard"/>
    <s v="Medium"/>
    <s v="Medium"/>
    <n v="1148.6400000000001"/>
    <n v="689.18"/>
    <d v="1997-08-25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26"/>
  </r>
  <r>
    <n v="19632"/>
    <n v="87"/>
    <x v="305"/>
    <d v="2017-06-12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201"/>
  </r>
  <r>
    <n v="19633"/>
    <n v="95"/>
    <x v="959"/>
    <d v="2017-08-14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38"/>
  </r>
  <r>
    <n v="19634"/>
    <n v="74"/>
    <x v="1345"/>
    <d v="2017-07-15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68"/>
  </r>
  <r>
    <n v="19635"/>
    <n v="84"/>
    <x v="135"/>
    <d v="2017-12-23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7"/>
  </r>
  <r>
    <n v="19637"/>
    <n v="68"/>
    <x v="1016"/>
    <d v="2017-10-27T00:00:00"/>
    <b v="0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64"/>
  </r>
  <r>
    <n v="19638"/>
    <n v="0"/>
    <x v="2114"/>
    <d v="2017-01-07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57"/>
  </r>
  <r>
    <n v="19639"/>
    <n v="52"/>
    <x v="638"/>
    <d v="2017-11-01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59"/>
  </r>
  <r>
    <n v="19640"/>
    <n v="69"/>
    <x v="1679"/>
    <d v="2017-03-13T00:00:00"/>
    <b v="1"/>
    <s v="Approved"/>
    <s v="Giant Bicycles"/>
    <s v="Road"/>
    <s v="Large"/>
    <s v="Large"/>
    <n v="792.9"/>
    <n v="594.67999999999995"/>
    <d v="2006-05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92"/>
  </r>
  <r>
    <n v="19641"/>
    <n v="63"/>
    <x v="1726"/>
    <d v="2017-06-10T00:00:00"/>
    <b v="1"/>
    <s v="Approved"/>
    <s v="Sole"/>
    <s v="Standard"/>
    <s v="Medium"/>
    <s v="Medium"/>
    <n v="1483.2"/>
    <n v="99.59"/>
    <d v="2010-08-20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03"/>
  </r>
  <r>
    <n v="19642"/>
    <n v="41"/>
    <x v="2963"/>
    <d v="2017-11-21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9"/>
  </r>
  <r>
    <n v="19643"/>
    <n v="23"/>
    <x v="76"/>
    <d v="2017-02-10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323"/>
  </r>
  <r>
    <n v="19644"/>
    <n v="23"/>
    <x v="1704"/>
    <d v="2017-09-03T00:00:00"/>
    <b v="1"/>
    <s v="Approved"/>
    <s v="Norco Bicycles"/>
    <s v="Mountain"/>
    <s v="Small"/>
    <s v="Small"/>
    <n v="688.63"/>
    <n v="612.88"/>
    <d v="2011-05-07T00:00:00"/>
    <n v="75.75"/>
    <e v="#N/A"/>
    <e v="#N/A"/>
    <e v="#N/A"/>
    <e v="#N/A"/>
    <e v="#N/A"/>
    <e v="#N/A"/>
    <e v="#N/A"/>
    <e v="#N/A"/>
    <e v="#N/A"/>
    <e v="#N/A"/>
    <e v="#N/A"/>
    <e v="#N/A"/>
    <e v="#N/A"/>
    <n v="118"/>
  </r>
  <r>
    <n v="19645"/>
    <n v="66"/>
    <x v="1941"/>
    <d v="2017-07-12T00:00:00"/>
    <b v="0"/>
    <s v="Approved"/>
    <s v="Giant Bicycles"/>
    <s v="Road"/>
    <s v="Small"/>
    <s v="Small"/>
    <n v="590.26"/>
    <n v="525.33000000000004"/>
    <d v="2010-08-20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71"/>
  </r>
  <r>
    <n v="19646"/>
    <n v="95"/>
    <x v="2266"/>
    <d v="2017-11-18T00:00:00"/>
    <b v="1"/>
    <s v="Approved"/>
    <s v="Giant Bicycles"/>
    <s v="Standard"/>
    <s v="Small"/>
    <s v="Small"/>
    <n v="569.55999999999995"/>
    <n v="528.42999999999995"/>
    <d v="2016-03-29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42"/>
  </r>
  <r>
    <n v="19647"/>
    <n v="47"/>
    <x v="1340"/>
    <d v="2017-07-11T00:00:00"/>
    <b v="1"/>
    <s v="Approved"/>
    <s v="Trek Bicycles"/>
    <s v="Road"/>
    <s v="Large"/>
    <s v="Large"/>
    <n v="1720.7"/>
    <n v="1531.42"/>
    <d v="1997-02-09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72"/>
  </r>
  <r>
    <n v="19648"/>
    <n v="91"/>
    <x v="930"/>
    <d v="2017-06-12T00:00:00"/>
    <b v="0"/>
    <s v="Approved"/>
    <s v="Sole"/>
    <s v="Standard"/>
    <s v="Small"/>
    <s v="Small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01"/>
  </r>
  <r>
    <n v="19649"/>
    <n v="78"/>
    <x v="151"/>
    <d v="2017-06-23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90"/>
  </r>
  <r>
    <n v="19650"/>
    <n v="38"/>
    <x v="2673"/>
    <d v="2017-05-18T00:00:00"/>
    <b v="0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26"/>
  </r>
  <r>
    <n v="19651"/>
    <n v="23"/>
    <x v="2332"/>
    <d v="2017-10-23T00:00:00"/>
    <b v="0"/>
    <s v="Approved"/>
    <s v="Norco Bicycles"/>
    <s v="Mountain"/>
    <s v="Large"/>
    <s v="Large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68"/>
  </r>
  <r>
    <n v="19652"/>
    <n v="21"/>
    <x v="1542"/>
    <d v="2017-09-30T00:00:00"/>
    <b v="1"/>
    <s v="Approved"/>
    <s v="WeareA2B"/>
    <s v="Touring"/>
    <s v="Small"/>
    <s v="Small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91"/>
  </r>
  <r>
    <n v="19653"/>
    <n v="20"/>
    <x v="49"/>
    <d v="2017-05-19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25"/>
  </r>
  <r>
    <n v="19654"/>
    <n v="3"/>
    <x v="158"/>
    <d v="2017-10-03T00:00:00"/>
    <b v="1"/>
    <s v="Approved"/>
    <s v="Trek Bicycles"/>
    <s v="Standard"/>
    <s v="Small"/>
    <s v="Small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88"/>
  </r>
  <r>
    <n v="19655"/>
    <n v="0"/>
    <x v="1853"/>
    <d v="2017-04-09T00:00:00"/>
    <b v="1"/>
    <s v="Approved"/>
    <s v="Norco Bicycles"/>
    <s v="Standard"/>
    <s v="Large"/>
    <s v="Large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65"/>
  </r>
  <r>
    <n v="19656"/>
    <n v="80"/>
    <x v="2823"/>
    <d v="2017-02-26T00:00:00"/>
    <b v="0"/>
    <s v="Approved"/>
    <s v="Trek Bicycles"/>
    <s v="Standard"/>
    <s v="Medium"/>
    <s v="Medium"/>
    <n v="1469.44"/>
    <n v="596.54999999999995"/>
    <d v="1995-10-24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07"/>
  </r>
  <r>
    <n v="19657"/>
    <n v="10"/>
    <x v="1654"/>
    <d v="2017-10-14T00:00:00"/>
    <b v="0"/>
    <s v="Approved"/>
    <s v="WeareA2B"/>
    <s v="Touring"/>
    <s v="Large"/>
    <s v="Large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77"/>
  </r>
  <r>
    <n v="19658"/>
    <n v="13"/>
    <x v="3410"/>
    <d v="2017-04-22T00:00:00"/>
    <b v="0"/>
    <s v="Approved"/>
    <s v="Sole"/>
    <s v="Standard"/>
    <s v="Medium"/>
    <s v="Medium"/>
    <n v="1163.8900000000001"/>
    <n v="589.27"/>
    <d v="1996-11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52"/>
  </r>
  <r>
    <n v="19659"/>
    <n v="22"/>
    <x v="3076"/>
    <d v="2017-01-11T00:00:00"/>
    <b v="0"/>
    <s v="Approved"/>
    <s v="WeareA2B"/>
    <s v="Standard"/>
    <s v="Medium"/>
    <s v="Medium"/>
    <n v="60.34"/>
    <n v="45.26"/>
    <d v="2011-05-07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53"/>
  </r>
  <r>
    <n v="19660"/>
    <n v="27"/>
    <x v="2460"/>
    <d v="2017-09-07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14"/>
  </r>
  <r>
    <n v="19661"/>
    <n v="80"/>
    <x v="972"/>
    <d v="2017-02-02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31"/>
  </r>
  <r>
    <n v="19662"/>
    <n v="31"/>
    <x v="3288"/>
    <d v="2017-11-26T00:00:00"/>
    <b v="0"/>
    <s v="Approved"/>
    <s v="Giant Bicycles"/>
    <s v="Standard"/>
    <s v="Large"/>
    <s v="Large"/>
    <n v="230.91"/>
    <n v="173.18"/>
    <d v="1992-10-11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4"/>
  </r>
  <r>
    <n v="19663"/>
    <n v="52"/>
    <x v="444"/>
    <d v="2017-03-14T00:00:00"/>
    <b v="0"/>
    <s v="Approved"/>
    <s v="OHM Cycles"/>
    <s v="Road"/>
    <s v="Medium"/>
    <s v="Medium"/>
    <n v="1280.28"/>
    <n v="829.51"/>
    <d v="2013-09-16T00:00:00"/>
    <n v="450.77"/>
    <e v="#N/A"/>
    <e v="#N/A"/>
    <e v="#N/A"/>
    <e v="#N/A"/>
    <e v="#N/A"/>
    <e v="#N/A"/>
    <e v="#N/A"/>
    <e v="#N/A"/>
    <e v="#N/A"/>
    <e v="#N/A"/>
    <e v="#N/A"/>
    <e v="#N/A"/>
    <e v="#N/A"/>
    <n v="291"/>
  </r>
  <r>
    <n v="19664"/>
    <n v="29"/>
    <x v="1590"/>
    <d v="2017-10-16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75"/>
  </r>
  <r>
    <n v="19665"/>
    <n v="18"/>
    <x v="2769"/>
    <d v="2017-02-24T00:00:00"/>
    <b v="0"/>
    <s v="Approved"/>
    <s v="Sole"/>
    <s v="Standard"/>
    <s v="Medium"/>
    <s v="Medium"/>
    <n v="575.27"/>
    <n v="431.45"/>
    <d v="2010-05-05T00:00:00"/>
    <n v="143.82"/>
    <e v="#N/A"/>
    <e v="#N/A"/>
    <e v="#N/A"/>
    <e v="#N/A"/>
    <e v="#N/A"/>
    <e v="#N/A"/>
    <e v="#N/A"/>
    <e v="#N/A"/>
    <e v="#N/A"/>
    <e v="#N/A"/>
    <e v="#N/A"/>
    <e v="#N/A"/>
    <e v="#N/A"/>
    <n v="309"/>
  </r>
  <r>
    <n v="19666"/>
    <n v="88"/>
    <x v="2385"/>
    <d v="2017-04-20T00:00:00"/>
    <b v="1"/>
    <s v="Approved"/>
    <s v="Norco Bicycles"/>
    <s v="Standard"/>
    <s v="Medium"/>
    <s v="Medium"/>
    <n v="1198.46"/>
    <n v="381.1"/>
    <d v="2003-09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254"/>
  </r>
  <r>
    <n v="19667"/>
    <n v="78"/>
    <x v="2757"/>
    <d v="2017-12-20T00:00:00"/>
    <b v="1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0"/>
  </r>
  <r>
    <n v="19668"/>
    <n v="55"/>
    <x v="1607"/>
    <d v="2017-09-23T00:00:00"/>
    <b v="0"/>
    <s v="Approved"/>
    <s v="Trek Bicycles"/>
    <s v="Road"/>
    <s v="Large"/>
    <s v="Large"/>
    <n v="1894.19"/>
    <n v="598.76"/>
    <d v="2011-04-16T00:00:00"/>
    <n v="1295.43"/>
    <e v="#N/A"/>
    <e v="#N/A"/>
    <e v="#N/A"/>
    <e v="#N/A"/>
    <e v="#N/A"/>
    <e v="#N/A"/>
    <e v="#N/A"/>
    <e v="#N/A"/>
    <e v="#N/A"/>
    <e v="#N/A"/>
    <e v="#N/A"/>
    <e v="#N/A"/>
    <e v="#N/A"/>
    <n v="98"/>
  </r>
  <r>
    <n v="19669"/>
    <n v="26"/>
    <x v="1924"/>
    <d v="2017-11-30T00:00:00"/>
    <b v="0"/>
    <s v="Approved"/>
    <s v="WeareA2B"/>
    <s v="Standard"/>
    <s v="Large"/>
    <s v="Large"/>
    <n v="1992.93"/>
    <n v="762.63"/>
    <d v="2003-03-18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0"/>
  </r>
  <r>
    <n v="19670"/>
    <n v="92"/>
    <x v="1223"/>
    <d v="2017-09-21T00:00:00"/>
    <b v="1"/>
    <s v="Approved"/>
    <s v="WeareA2B"/>
    <s v="Touring"/>
    <s v="Medium"/>
    <s v="Medium"/>
    <n v="1890.39"/>
    <n v="260.14"/>
    <d v="1994-09-09T00:00:00"/>
    <n v="1630.25"/>
    <e v="#N/A"/>
    <e v="#N/A"/>
    <e v="#N/A"/>
    <e v="#N/A"/>
    <e v="#N/A"/>
    <e v="#N/A"/>
    <e v="#N/A"/>
    <e v="#N/A"/>
    <e v="#N/A"/>
    <e v="#N/A"/>
    <e v="#N/A"/>
    <e v="#N/A"/>
    <e v="#N/A"/>
    <n v="100"/>
  </r>
  <r>
    <n v="19671"/>
    <n v="92"/>
    <x v="2311"/>
    <d v="2017-12-07T00:00:00"/>
    <b v="1"/>
    <s v="Approved"/>
    <s v="WeareA2B"/>
    <s v="Standard"/>
    <s v="Large"/>
    <s v="Large"/>
    <n v="1415.01"/>
    <n v="1259.3599999999999"/>
    <d v="1998-12-1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3"/>
  </r>
  <r>
    <n v="19672"/>
    <n v="49"/>
    <x v="1597"/>
    <d v="2017-09-10T00:00:00"/>
    <b v="1"/>
    <s v="Approved"/>
    <s v="Trek Bicycles"/>
    <s v="Road"/>
    <s v="Small"/>
    <s v="Small"/>
    <n v="533.51"/>
    <n v="400.13"/>
    <d v="1997-10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11"/>
  </r>
  <r>
    <n v="19673"/>
    <n v="91"/>
    <x v="2858"/>
    <d v="2017-07-19T00:00:00"/>
    <b v="1"/>
    <s v="Approved"/>
    <s v="Sole"/>
    <s v="Standard"/>
    <s v="Medium"/>
    <s v="Medium"/>
    <n v="100.35"/>
    <n v="75.260000000000005"/>
    <d v="2002-10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64"/>
  </r>
  <r>
    <n v="19674"/>
    <n v="86"/>
    <x v="890"/>
    <d v="2017-11-16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44"/>
  </r>
  <r>
    <n v="19675"/>
    <n v="43"/>
    <x v="1806"/>
    <d v="2017-01-23T00:00:00"/>
    <b v="0"/>
    <s v="Approved"/>
    <s v="Sole"/>
    <s v="Standard"/>
    <s v="Large"/>
    <s v="Large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341"/>
  </r>
  <r>
    <n v="19676"/>
    <n v="0"/>
    <x v="2020"/>
    <d v="2017-10-27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64"/>
  </r>
  <r>
    <n v="19677"/>
    <n v="53"/>
    <x v="1043"/>
    <d v="2017-10-23T00:00:00"/>
    <b v="1"/>
    <s v="Approved"/>
    <s v="Giant Bicycles"/>
    <s v="Standard"/>
    <s v="Medium"/>
    <s v="Medium"/>
    <n v="1274.93"/>
    <n v="764.96"/>
    <d v="2004-08-17T00:00:00"/>
    <n v="509.97"/>
    <e v="#N/A"/>
    <e v="#N/A"/>
    <e v="#N/A"/>
    <e v="#N/A"/>
    <e v="#N/A"/>
    <e v="#N/A"/>
    <e v="#N/A"/>
    <e v="#N/A"/>
    <e v="#N/A"/>
    <e v="#N/A"/>
    <e v="#N/A"/>
    <e v="#N/A"/>
    <e v="#N/A"/>
    <n v="68"/>
  </r>
  <r>
    <n v="19678"/>
    <n v="6"/>
    <x v="666"/>
    <d v="2017-07-01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82"/>
  </r>
  <r>
    <n v="19679"/>
    <n v="24"/>
    <x v="493"/>
    <d v="2017-10-09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82"/>
  </r>
  <r>
    <n v="19680"/>
    <n v="0"/>
    <x v="1133"/>
    <d v="2017-03-18T00:00:00"/>
    <b v="1"/>
    <s v="Approved"/>
    <s v="Norco Bicycles"/>
    <s v="Road"/>
    <s v="Large"/>
    <s v="Large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87"/>
  </r>
  <r>
    <n v="19681"/>
    <n v="62"/>
    <x v="2142"/>
    <d v="2017-06-27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86"/>
  </r>
  <r>
    <n v="19682"/>
    <n v="67"/>
    <x v="507"/>
    <d v="2017-10-06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85"/>
  </r>
  <r>
    <n v="19683"/>
    <n v="54"/>
    <x v="186"/>
    <d v="2017-06-18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95"/>
  </r>
  <r>
    <n v="19684"/>
    <n v="49"/>
    <x v="1991"/>
    <d v="2017-06-22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91"/>
  </r>
  <r>
    <n v="19685"/>
    <n v="44"/>
    <x v="1969"/>
    <d v="2017-07-31T00:00:00"/>
    <b v="1"/>
    <s v="Approved"/>
    <s v="WeareA2B"/>
    <s v="Standard"/>
    <s v="Medium"/>
    <s v="Medium"/>
    <n v="1769.64"/>
    <n v="108.76"/>
    <d v="2001-11-25T00:00:00"/>
    <n v="1660.88"/>
    <e v="#N/A"/>
    <e v="#N/A"/>
    <e v="#N/A"/>
    <e v="#N/A"/>
    <e v="#N/A"/>
    <e v="#N/A"/>
    <e v="#N/A"/>
    <e v="#N/A"/>
    <e v="#N/A"/>
    <e v="#N/A"/>
    <e v="#N/A"/>
    <e v="#N/A"/>
    <e v="#N/A"/>
    <n v="152"/>
  </r>
  <r>
    <n v="19686"/>
    <n v="78"/>
    <x v="1901"/>
    <d v="2017-02-03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330"/>
  </r>
  <r>
    <n v="19687"/>
    <n v="65"/>
    <x v="636"/>
    <d v="2017-08-10T00:00:00"/>
    <b v="1"/>
    <s v="Approved"/>
    <s v="WeareA2B"/>
    <s v="Standard"/>
    <s v="Large"/>
    <s v="Large"/>
    <n v="1807.45"/>
    <n v="778.69"/>
    <d v="2002-03-22T00:00:00"/>
    <n v="1028.76"/>
    <e v="#N/A"/>
    <e v="#N/A"/>
    <e v="#N/A"/>
    <e v="#N/A"/>
    <e v="#N/A"/>
    <e v="#N/A"/>
    <e v="#N/A"/>
    <e v="#N/A"/>
    <e v="#N/A"/>
    <e v="#N/A"/>
    <e v="#N/A"/>
    <e v="#N/A"/>
    <e v="#N/A"/>
    <n v="142"/>
  </r>
  <r>
    <n v="19688"/>
    <n v="21"/>
    <x v="2123"/>
    <d v="2017-06-16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97"/>
  </r>
  <r>
    <n v="19689"/>
    <n v="98"/>
    <x v="1500"/>
    <d v="2017-07-15T00:00:00"/>
    <b v="1"/>
    <s v="Approved"/>
    <s v="OHM Cycles"/>
    <s v="Standard"/>
    <s v="Large"/>
    <s v="Large"/>
    <n v="795.34"/>
    <n v="101.58"/>
    <d v="2000-05-22T00:00:00"/>
    <n v="693.76"/>
    <e v="#N/A"/>
    <e v="#N/A"/>
    <e v="#N/A"/>
    <e v="#N/A"/>
    <e v="#N/A"/>
    <e v="#N/A"/>
    <e v="#N/A"/>
    <e v="#N/A"/>
    <e v="#N/A"/>
    <e v="#N/A"/>
    <e v="#N/A"/>
    <e v="#N/A"/>
    <e v="#N/A"/>
    <n v="168"/>
  </r>
  <r>
    <n v="19690"/>
    <n v="0"/>
    <x v="1369"/>
    <d v="2017-07-21T00:00:00"/>
    <b v="1"/>
    <s v="Approved"/>
    <s v="OHM Cycles"/>
    <s v="Standard"/>
    <s v="Medium"/>
    <s v="Medium"/>
    <n v="235.63"/>
    <n v="125.07"/>
    <d v="2013-06-09T00:00:00"/>
    <n v="110.56"/>
    <e v="#N/A"/>
    <e v="#N/A"/>
    <e v="#N/A"/>
    <e v="#N/A"/>
    <e v="#N/A"/>
    <e v="#N/A"/>
    <e v="#N/A"/>
    <e v="#N/A"/>
    <e v="#N/A"/>
    <e v="#N/A"/>
    <e v="#N/A"/>
    <e v="#N/A"/>
    <e v="#N/A"/>
    <n v="162"/>
  </r>
  <r>
    <n v="19691"/>
    <n v="13"/>
    <x v="978"/>
    <d v="2017-08-16T00:00:00"/>
    <b v="0"/>
    <s v="Approved"/>
    <s v="Sole"/>
    <s v="Standard"/>
    <s v="Medium"/>
    <s v="Medium"/>
    <n v="1577.53"/>
    <n v="826.51"/>
    <d v="2006-02-02T00:00:00"/>
    <n v="751.02"/>
    <e v="#N/A"/>
    <e v="#N/A"/>
    <e v="#N/A"/>
    <e v="#N/A"/>
    <e v="#N/A"/>
    <e v="#N/A"/>
    <e v="#N/A"/>
    <e v="#N/A"/>
    <e v="#N/A"/>
    <e v="#N/A"/>
    <e v="#N/A"/>
    <e v="#N/A"/>
    <e v="#N/A"/>
    <n v="136"/>
  </r>
  <r>
    <n v="19692"/>
    <n v="84"/>
    <x v="1775"/>
    <d v="2017-12-18T00:00:00"/>
    <b v="1"/>
    <s v="Approved"/>
    <s v="Trek Bicycles"/>
    <s v="Road"/>
    <s v="Medium"/>
    <s v="Medium"/>
    <n v="290.62"/>
    <n v="215.14"/>
    <d v="1997-08-25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2"/>
  </r>
  <r>
    <n v="19693"/>
    <n v="80"/>
    <x v="3097"/>
    <d v="2017-12-27T00:00:00"/>
    <b v="0"/>
    <s v="Approved"/>
    <s v="OHM Cycles"/>
    <s v="Touring"/>
    <s v="Medium"/>
    <s v="Medium"/>
    <n v="1073.07"/>
    <n v="933.84"/>
    <d v="2004-12-18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"/>
  </r>
  <r>
    <n v="19694"/>
    <n v="55"/>
    <x v="1637"/>
    <d v="2017-01-18T00:00:00"/>
    <b v="0"/>
    <s v="Approved"/>
    <s v="Trek Bicycles"/>
    <s v="Road"/>
    <s v="Medium"/>
    <s v="Medium"/>
    <n v="1894.19"/>
    <n v="598.76"/>
    <d v="1991-01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346"/>
  </r>
  <r>
    <n v="19695"/>
    <n v="38"/>
    <x v="2203"/>
    <d v="2017-02-16T00:00:00"/>
    <b v="0"/>
    <s v="Approved"/>
    <s v="Sole"/>
    <s v="Standard"/>
    <s v="Large"/>
    <s v="Large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17"/>
  </r>
  <r>
    <n v="19696"/>
    <n v="61"/>
    <x v="3011"/>
    <d v="2017-08-13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39"/>
  </r>
  <r>
    <n v="19697"/>
    <n v="68"/>
    <x v="3260"/>
    <d v="2017-10-26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65"/>
  </r>
  <r>
    <n v="19698"/>
    <n v="90"/>
    <x v="1018"/>
    <d v="2017-03-20T00:00:00"/>
    <b v="1"/>
    <s v="Approved"/>
    <s v="Norco Bicycles"/>
    <s v="Standard"/>
    <s v="Medium"/>
    <s v="Medium"/>
    <n v="363.01"/>
    <n v="290.41000000000003"/>
    <d v="2013-06-09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85"/>
  </r>
  <r>
    <n v="19699"/>
    <n v="75"/>
    <x v="1873"/>
    <d v="2017-12-29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1"/>
  </r>
  <r>
    <n v="19700"/>
    <n v="85"/>
    <x v="2180"/>
    <d v="2017-02-14T00:00:00"/>
    <b v="1"/>
    <s v="Approved"/>
    <s v="WeareA2B"/>
    <s v="Standard"/>
    <s v="Large"/>
    <s v="Large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319"/>
  </r>
  <r>
    <n v="19701"/>
    <n v="43"/>
    <x v="254"/>
    <d v="2017-08-20T00:00:00"/>
    <b v="1"/>
    <s v="Approved"/>
    <s v="Sole"/>
    <s v="Standard"/>
    <s v="Medium"/>
    <s v="Medium"/>
    <n v="1151.96"/>
    <n v="649.49"/>
    <d v="2014-07-28T00:00:00"/>
    <n v="502.47"/>
    <e v="#N/A"/>
    <e v="#N/A"/>
    <e v="#N/A"/>
    <e v="#N/A"/>
    <e v="#N/A"/>
    <e v="#N/A"/>
    <e v="#N/A"/>
    <e v="#N/A"/>
    <e v="#N/A"/>
    <e v="#N/A"/>
    <e v="#N/A"/>
    <e v="#N/A"/>
    <e v="#N/A"/>
    <n v="132"/>
  </r>
  <r>
    <n v="19702"/>
    <n v="65"/>
    <x v="1876"/>
    <d v="2017-07-19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64"/>
  </r>
  <r>
    <n v="19703"/>
    <n v="62"/>
    <x v="2345"/>
    <d v="2017-01-26T00:00:00"/>
    <b v="1"/>
    <s v="Approved"/>
    <s v="Sole"/>
    <s v="Standard"/>
    <s v="Medium"/>
    <s v="Medium"/>
    <n v="1024.6600000000001"/>
    <n v="614.79999999999995"/>
    <d v="2016-02-04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38"/>
  </r>
  <r>
    <n v="19704"/>
    <n v="36"/>
    <x v="2326"/>
    <d v="2017-01-15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49"/>
  </r>
  <r>
    <n v="19705"/>
    <n v="33"/>
    <x v="876"/>
    <d v="2017-04-12T00:00:00"/>
    <b v="1"/>
    <s v="Approved"/>
    <s v="OHM Cycles"/>
    <s v="Road"/>
    <s v="Medium"/>
    <s v="Medium"/>
    <n v="1810"/>
    <n v="1610.9"/>
    <d v="1993-04-12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62"/>
  </r>
  <r>
    <n v="19706"/>
    <n v="60"/>
    <x v="1101"/>
    <d v="2017-10-24T00:00:00"/>
    <b v="0"/>
    <s v="Approved"/>
    <s v="Giant Bicycles"/>
    <s v="Standard"/>
    <s v="Small"/>
    <s v="Small"/>
    <n v="1977.36"/>
    <n v="1759.85"/>
    <d v="2015-06-17T00:00:00"/>
    <n v="217.51"/>
    <e v="#N/A"/>
    <e v="#N/A"/>
    <e v="#N/A"/>
    <e v="#N/A"/>
    <e v="#N/A"/>
    <e v="#N/A"/>
    <e v="#N/A"/>
    <e v="#N/A"/>
    <e v="#N/A"/>
    <e v="#N/A"/>
    <e v="#N/A"/>
    <e v="#N/A"/>
    <e v="#N/A"/>
    <n v="67"/>
  </r>
  <r>
    <n v="19707"/>
    <n v="64"/>
    <x v="1947"/>
    <d v="2017-03-21T00:00:00"/>
    <b v="0"/>
    <s v="Approved"/>
    <s v="Trek Bicycles"/>
    <s v="Standard"/>
    <s v="Small"/>
    <s v="Small"/>
    <n v="1469.44"/>
    <n v="596.54999999999995"/>
    <d v="1992-10-02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84"/>
  </r>
  <r>
    <n v="19708"/>
    <n v="62"/>
    <x v="2057"/>
    <d v="2017-02-27T00:00:00"/>
    <b v="0"/>
    <s v="Approved"/>
    <s v="Sole"/>
    <s v="Standard"/>
    <s v="Large"/>
    <s v="Large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306"/>
  </r>
  <r>
    <n v="19709"/>
    <n v="81"/>
    <x v="2662"/>
    <d v="2017-11-18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42"/>
  </r>
  <r>
    <n v="19710"/>
    <n v="93"/>
    <x v="3094"/>
    <d v="2017-11-17T00:00:00"/>
    <b v="1"/>
    <s v="Approved"/>
    <s v="WeareA2B"/>
    <s v="Standard"/>
    <s v="Small"/>
    <s v="Small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43"/>
  </r>
  <r>
    <n v="19711"/>
    <n v="28"/>
    <x v="143"/>
    <d v="2017-02-17T00:00:00"/>
    <b v="1"/>
    <s v="Approved"/>
    <s v="Norco Bicycles"/>
    <s v="Standard"/>
    <s v="Medium"/>
    <s v="Medium"/>
    <n v="1216.1400000000001"/>
    <n v="1082.3599999999999"/>
    <d v="2003-03-18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16"/>
  </r>
  <r>
    <n v="19712"/>
    <n v="78"/>
    <x v="2710"/>
    <d v="2017-09-04T00:00:00"/>
    <b v="0"/>
    <s v="Approved"/>
    <s v="Giant Bicycles"/>
    <s v="Standard"/>
    <s v="Small"/>
    <s v="Small"/>
    <n v="1765.3"/>
    <n v="709.48"/>
    <d v="2013-09-16T00:00:00"/>
    <n v="1055.82"/>
    <e v="#N/A"/>
    <e v="#N/A"/>
    <e v="#N/A"/>
    <e v="#N/A"/>
    <e v="#N/A"/>
    <e v="#N/A"/>
    <e v="#N/A"/>
    <e v="#N/A"/>
    <e v="#N/A"/>
    <e v="#N/A"/>
    <e v="#N/A"/>
    <e v="#N/A"/>
    <e v="#N/A"/>
    <n v="117"/>
  </r>
  <r>
    <n v="19713"/>
    <n v="4"/>
    <x v="3095"/>
    <d v="2017-11-28T00:00:00"/>
    <b v="0"/>
    <s v="Approved"/>
    <s v="Giant Bicycles"/>
    <s v="Standard"/>
    <s v="Large"/>
    <s v="Large"/>
    <n v="1129.1300000000001"/>
    <n v="677.48"/>
    <d v="2004-08-1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2"/>
  </r>
  <r>
    <n v="19714"/>
    <n v="35"/>
    <x v="860"/>
    <d v="2017-02-05T00:00:00"/>
    <b v="0"/>
    <s v="Approved"/>
    <s v="Trek Bicycles"/>
    <s v="Standard"/>
    <s v="Medium"/>
    <s v="Medium"/>
    <n v="1057.51"/>
    <n v="154.4"/>
    <d v="1995-12-19T00:00:00"/>
    <n v="903.11"/>
    <e v="#N/A"/>
    <e v="#N/A"/>
    <e v="#N/A"/>
    <e v="#N/A"/>
    <e v="#N/A"/>
    <e v="#N/A"/>
    <e v="#N/A"/>
    <e v="#N/A"/>
    <e v="#N/A"/>
    <e v="#N/A"/>
    <e v="#N/A"/>
    <e v="#N/A"/>
    <e v="#N/A"/>
    <n v="328"/>
  </r>
  <r>
    <n v="19715"/>
    <n v="49"/>
    <x v="1388"/>
    <d v="2017-11-08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52"/>
  </r>
  <r>
    <n v="19716"/>
    <n v="31"/>
    <x v="1902"/>
    <d v="2017-03-18T00:00:00"/>
    <b v="1"/>
    <s v="Approved"/>
    <s v="Giant Bicycles"/>
    <s v="Standard"/>
    <s v="Large"/>
    <s v="Large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87"/>
  </r>
  <r>
    <n v="19717"/>
    <n v="1"/>
    <x v="1801"/>
    <d v="2017-06-05T00:00:00"/>
    <b v="1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08"/>
  </r>
  <r>
    <n v="19718"/>
    <n v="1"/>
    <x v="774"/>
    <d v="2017-06-06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07"/>
  </r>
  <r>
    <n v="19719"/>
    <n v="76"/>
    <x v="2966"/>
    <d v="2017-03-01T00:00:00"/>
    <b v="1"/>
    <s v="Approved"/>
    <s v="WeareA2B"/>
    <s v="Standard"/>
    <s v="Medium"/>
    <s v="Medium"/>
    <n v="642.30999999999995"/>
    <n v="513.85"/>
    <d v="2005-05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04"/>
  </r>
  <r>
    <n v="19720"/>
    <n v="97"/>
    <x v="2783"/>
    <d v="2017-12-25T00:00:00"/>
    <b v="1"/>
    <s v="Approved"/>
    <s v="OHM Cycles"/>
    <s v="Road"/>
    <s v="Medium"/>
    <s v="Medium"/>
    <n v="742.54"/>
    <n v="667.4"/>
    <d v="2014-03-03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5"/>
  </r>
  <r>
    <n v="19721"/>
    <n v="40"/>
    <x v="2599"/>
    <d v="2017-04-25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49"/>
  </r>
  <r>
    <n v="19722"/>
    <n v="77"/>
    <x v="1153"/>
    <d v="2017-01-31T00:00:00"/>
    <b v="0"/>
    <s v="Approved"/>
    <s v="Norco Bicycles"/>
    <s v="Road"/>
    <s v="Medium"/>
    <s v="Medium"/>
    <n v="1240.31"/>
    <n v="795.1"/>
    <d v="2004-12-18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33"/>
  </r>
  <r>
    <n v="19723"/>
    <n v="60"/>
    <x v="581"/>
    <d v="2017-01-03T00:00:00"/>
    <b v="1"/>
    <s v="Approved"/>
    <s v="Giant Bicycles"/>
    <s v="Standard"/>
    <s v="Large"/>
    <s v="Large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361"/>
  </r>
  <r>
    <n v="19724"/>
    <n v="36"/>
    <x v="2060"/>
    <d v="2017-12-09T00:00:00"/>
    <b v="0"/>
    <s v="Approved"/>
    <s v="Sole"/>
    <s v="Standard"/>
    <s v="Small"/>
    <s v="Small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1"/>
  </r>
  <r>
    <n v="19725"/>
    <n v="55"/>
    <x v="883"/>
    <d v="2017-06-08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05"/>
  </r>
  <r>
    <n v="19726"/>
    <n v="66"/>
    <x v="3450"/>
    <d v="2017-09-13T00:00:00"/>
    <b v="0"/>
    <s v="Approved"/>
    <s v="Giant Bicycles"/>
    <s v="Road"/>
    <s v="Large"/>
    <s v="Large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08"/>
  </r>
  <r>
    <n v="19727"/>
    <n v="8"/>
    <x v="2433"/>
    <d v="2017-01-17T00:00:00"/>
    <b v="1"/>
    <s v="Approved"/>
    <s v="Sole"/>
    <s v="Road"/>
    <s v="Small"/>
    <s v="Small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47"/>
  </r>
  <r>
    <n v="19728"/>
    <n v="82"/>
    <x v="1465"/>
    <d v="2017-12-04T00:00:00"/>
    <b v="0"/>
    <s v="Approved"/>
    <s v="Norco Bicycles"/>
    <s v="Standard"/>
    <s v="Small"/>
    <s v="Small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6"/>
  </r>
  <r>
    <n v="19729"/>
    <n v="18"/>
    <x v="2094"/>
    <d v="2017-10-23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68"/>
  </r>
  <r>
    <n v="19730"/>
    <n v="11"/>
    <x v="476"/>
    <d v="2017-08-28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24"/>
  </r>
  <r>
    <n v="19731"/>
    <n v="30"/>
    <x v="2578"/>
    <d v="2017-12-18T00:00:00"/>
    <b v="1"/>
    <s v="Approved"/>
    <s v="Sole"/>
    <s v="Standard"/>
    <s v="Medium"/>
    <s v="Medium"/>
    <n v="748.17"/>
    <n v="448.9"/>
    <d v="1994-07-12T00:00:00"/>
    <n v="299.27"/>
    <e v="#N/A"/>
    <e v="#N/A"/>
    <e v="#N/A"/>
    <e v="#N/A"/>
    <e v="#N/A"/>
    <e v="#N/A"/>
    <e v="#N/A"/>
    <e v="#N/A"/>
    <e v="#N/A"/>
    <e v="#N/A"/>
    <e v="#N/A"/>
    <e v="#N/A"/>
    <e v="#N/A"/>
    <n v="12"/>
  </r>
  <r>
    <n v="19732"/>
    <n v="27"/>
    <x v="2819"/>
    <d v="2017-08-02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50"/>
  </r>
  <r>
    <n v="19733"/>
    <n v="74"/>
    <x v="491"/>
    <d v="2017-05-10T00:00:00"/>
    <b v="1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34"/>
  </r>
  <r>
    <n v="19734"/>
    <n v="52"/>
    <x v="223"/>
    <d v="2017-06-10T00:00:00"/>
    <b v="0"/>
    <s v="Approved"/>
    <s v="OHM Cycles"/>
    <s v="Road"/>
    <s v="Medium"/>
    <s v="Medium"/>
    <n v="1280.28"/>
    <n v="829.51"/>
    <d v="1997-02-09T00:00:00"/>
    <n v="450.77"/>
    <e v="#N/A"/>
    <e v="#N/A"/>
    <e v="#N/A"/>
    <e v="#N/A"/>
    <e v="#N/A"/>
    <e v="#N/A"/>
    <e v="#N/A"/>
    <e v="#N/A"/>
    <e v="#N/A"/>
    <e v="#N/A"/>
    <e v="#N/A"/>
    <e v="#N/A"/>
    <e v="#N/A"/>
    <n v="203"/>
  </r>
  <r>
    <n v="19735"/>
    <n v="17"/>
    <x v="656"/>
    <d v="2017-05-20T00:00:00"/>
    <b v="0"/>
    <s v="Approved"/>
    <s v="Sole"/>
    <s v="Standard"/>
    <s v="Medium"/>
    <s v="Medium"/>
    <n v="1024.6600000000001"/>
    <n v="614.79999999999995"/>
    <d v="1993-10-02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24"/>
  </r>
  <r>
    <n v="19736"/>
    <n v="52"/>
    <x v="1322"/>
    <d v="2017-11-20T00:00:00"/>
    <b v="1"/>
    <s v="Approved"/>
    <s v="Sole"/>
    <s v="Road"/>
    <s v="Medium"/>
    <s v="Medium"/>
    <n v="1777.8"/>
    <n v="820.78"/>
    <d v="1999-06-23T00:00:00"/>
    <n v="957.02"/>
    <e v="#N/A"/>
    <e v="#N/A"/>
    <e v="#N/A"/>
    <e v="#N/A"/>
    <e v="#N/A"/>
    <e v="#N/A"/>
    <e v="#N/A"/>
    <e v="#N/A"/>
    <e v="#N/A"/>
    <e v="#N/A"/>
    <e v="#N/A"/>
    <e v="#N/A"/>
    <e v="#N/A"/>
    <n v="40"/>
  </r>
  <r>
    <n v="19737"/>
    <n v="89"/>
    <x v="807"/>
    <d v="2017-12-06T00:00:00"/>
    <b v="1"/>
    <s v="Approved"/>
    <s v="WeareA2B"/>
    <s v="Touring"/>
    <s v="Large"/>
    <s v="Large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4"/>
  </r>
  <r>
    <n v="19738"/>
    <n v="79"/>
    <x v="3149"/>
    <d v="2017-05-29T00:00:00"/>
    <b v="0"/>
    <s v="Approved"/>
    <s v="Sole"/>
    <s v="Touring"/>
    <s v="Large"/>
    <s v="Large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15"/>
  </r>
  <r>
    <n v="19739"/>
    <n v="85"/>
    <x v="529"/>
    <d v="2017-03-06T00:00:00"/>
    <b v="0"/>
    <s v="Approved"/>
    <s v="WeareA2B"/>
    <s v="Standard"/>
    <s v="Large"/>
    <s v="Large"/>
    <n v="1228.07"/>
    <n v="400.91"/>
    <d v="2003-09-09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99"/>
  </r>
  <r>
    <n v="19740"/>
    <n v="45"/>
    <x v="3484"/>
    <d v="2017-11-13T00:00:00"/>
    <b v="0"/>
    <s v="Approved"/>
    <s v="Sole"/>
    <s v="Standard"/>
    <s v="Medium"/>
    <s v="Medium"/>
    <n v="441.49"/>
    <n v="84.99"/>
    <d v="2006-10-01T00:00:00"/>
    <n v="356.5"/>
    <e v="#N/A"/>
    <e v="#N/A"/>
    <e v="#N/A"/>
    <e v="#N/A"/>
    <e v="#N/A"/>
    <e v="#N/A"/>
    <e v="#N/A"/>
    <e v="#N/A"/>
    <e v="#N/A"/>
    <e v="#N/A"/>
    <e v="#N/A"/>
    <e v="#N/A"/>
    <e v="#N/A"/>
    <n v="47"/>
  </r>
  <r>
    <n v="19741"/>
    <n v="69"/>
    <x v="1091"/>
    <d v="2017-02-01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32"/>
  </r>
  <r>
    <n v="19742"/>
    <n v="1"/>
    <x v="2347"/>
    <d v="2017-04-28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46"/>
  </r>
  <r>
    <n v="19743"/>
    <n v="62"/>
    <x v="3268"/>
    <d v="2017-07-26T00:00:00"/>
    <b v="1"/>
    <s v="Approved"/>
    <s v="Sole"/>
    <s v="Standard"/>
    <s v="Medium"/>
    <s v="Medium"/>
    <n v="478.16"/>
    <n v="298.72000000000003"/>
    <d v="1992-10-02T00:00:00"/>
    <n v="179.44"/>
    <e v="#N/A"/>
    <e v="#N/A"/>
    <e v="#N/A"/>
    <e v="#N/A"/>
    <e v="#N/A"/>
    <e v="#N/A"/>
    <e v="#N/A"/>
    <e v="#N/A"/>
    <e v="#N/A"/>
    <e v="#N/A"/>
    <e v="#N/A"/>
    <e v="#N/A"/>
    <e v="#N/A"/>
    <n v="157"/>
  </r>
  <r>
    <n v="19744"/>
    <n v="91"/>
    <x v="1955"/>
    <d v="2017-03-22T00:00:00"/>
    <b v="0"/>
    <s v="Approved"/>
    <s v="Sole"/>
    <s v="Standard"/>
    <s v="Medium"/>
    <s v="Medium"/>
    <n v="100.35"/>
    <n v="75.260000000000005"/>
    <d v="2003-01-05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83"/>
  </r>
  <r>
    <n v="19745"/>
    <n v="41"/>
    <x v="3480"/>
    <d v="2017-09-10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11"/>
  </r>
  <r>
    <n v="19746"/>
    <n v="9"/>
    <x v="1298"/>
    <d v="2017-12-26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4"/>
  </r>
  <r>
    <n v="19747"/>
    <n v="53"/>
    <x v="2957"/>
    <d v="2017-02-27T00:00:00"/>
    <b v="1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06"/>
  </r>
  <r>
    <n v="19748"/>
    <n v="97"/>
    <x v="1341"/>
    <d v="2017-09-10T00:00:00"/>
    <b v="1"/>
    <s v="Approved"/>
    <s v="Sole"/>
    <s v="Standard"/>
    <s v="Medium"/>
    <s v="Medium"/>
    <n v="202.62"/>
    <n v="151.96"/>
    <d v="2004-01-16T00:00:00"/>
    <n v="50.66"/>
    <e v="#N/A"/>
    <e v="#N/A"/>
    <e v="#N/A"/>
    <e v="#N/A"/>
    <e v="#N/A"/>
    <e v="#N/A"/>
    <e v="#N/A"/>
    <e v="#N/A"/>
    <e v="#N/A"/>
    <e v="#N/A"/>
    <e v="#N/A"/>
    <e v="#N/A"/>
    <e v="#N/A"/>
    <n v="111"/>
  </r>
  <r>
    <n v="19749"/>
    <n v="11"/>
    <x v="191"/>
    <d v="2017-01-09T00:00:00"/>
    <b v="0"/>
    <s v="Approved"/>
    <s v="Giant Bicycles"/>
    <s v="Standard"/>
    <s v="Large"/>
    <s v="Large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355"/>
  </r>
  <r>
    <n v="19750"/>
    <n v="60"/>
    <x v="1649"/>
    <d v="2017-10-23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68"/>
  </r>
  <r>
    <n v="19751"/>
    <n v="100"/>
    <x v="2112"/>
    <d v="2017-03-23T00:00:00"/>
    <b v="0"/>
    <s v="Approved"/>
    <s v="Norco Bicycles"/>
    <s v="Road"/>
    <s v="Small"/>
    <s v="Small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82"/>
  </r>
  <r>
    <n v="19752"/>
    <n v="80"/>
    <x v="1115"/>
    <d v="2017-03-22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83"/>
  </r>
  <r>
    <n v="19753"/>
    <n v="54"/>
    <x v="2644"/>
    <d v="2017-08-26T00:00:00"/>
    <b v="1"/>
    <s v="Approved"/>
    <s v="WeareA2B"/>
    <s v="Standard"/>
    <s v="Medium"/>
    <s v="Medium"/>
    <n v="1807.45"/>
    <n v="778.69"/>
    <d v="2010-11-05T00:00:00"/>
    <n v="1028.76"/>
    <e v="#N/A"/>
    <e v="#N/A"/>
    <e v="#N/A"/>
    <e v="#N/A"/>
    <e v="#N/A"/>
    <e v="#N/A"/>
    <e v="#N/A"/>
    <e v="#N/A"/>
    <e v="#N/A"/>
    <e v="#N/A"/>
    <e v="#N/A"/>
    <e v="#N/A"/>
    <e v="#N/A"/>
    <n v="126"/>
  </r>
  <r>
    <n v="19754"/>
    <n v="8"/>
    <x v="1570"/>
    <d v="2017-05-31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13"/>
  </r>
  <r>
    <n v="19755"/>
    <n v="16"/>
    <x v="3145"/>
    <d v="2017-06-10T00:00:00"/>
    <b v="0"/>
    <s v="Approved"/>
    <s v="Norco Bicycles"/>
    <s v="Standard"/>
    <s v="Small"/>
    <s v="Small"/>
    <n v="1661.92"/>
    <n v="1479.11"/>
    <d v="2009-03-08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03"/>
  </r>
  <r>
    <n v="19756"/>
    <n v="2"/>
    <x v="2929"/>
    <d v="2017-08-12T00:00:00"/>
    <b v="0"/>
    <s v="Approved"/>
    <s v="Sole"/>
    <s v="Standard"/>
    <s v="Small"/>
    <s v="Small"/>
    <n v="71.489999999999995"/>
    <n v="53.62"/>
    <d v="2011-04-16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40"/>
  </r>
  <r>
    <n v="19757"/>
    <n v="15"/>
    <x v="2313"/>
    <d v="2017-01-04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60"/>
  </r>
  <r>
    <n v="19758"/>
    <n v="55"/>
    <x v="122"/>
    <d v="2017-03-27T00:00:00"/>
    <b v="1"/>
    <s v="Approved"/>
    <s v="Trek Bicycles"/>
    <s v="Road"/>
    <s v="Medium"/>
    <s v="Medium"/>
    <n v="1894.19"/>
    <n v="598.76"/>
    <d v="1993-06-23T00:00:00"/>
    <n v="1295.43"/>
    <e v="#N/A"/>
    <e v="#N/A"/>
    <e v="#N/A"/>
    <e v="#N/A"/>
    <e v="#N/A"/>
    <e v="#N/A"/>
    <e v="#N/A"/>
    <e v="#N/A"/>
    <e v="#N/A"/>
    <e v="#N/A"/>
    <e v="#N/A"/>
    <e v="#N/A"/>
    <e v="#N/A"/>
    <n v="278"/>
  </r>
  <r>
    <n v="19759"/>
    <n v="48"/>
    <x v="2670"/>
    <d v="2017-11-09T00:00:00"/>
    <b v="1"/>
    <s v="Approved"/>
    <s v="WeareA2B"/>
    <s v="Standard"/>
    <s v="Large"/>
    <s v="Large"/>
    <n v="1762.96"/>
    <n v="950.52"/>
    <d v="2012-06-04T00:00:00"/>
    <n v="812.44"/>
    <e v="#N/A"/>
    <e v="#N/A"/>
    <e v="#N/A"/>
    <e v="#N/A"/>
    <e v="#N/A"/>
    <e v="#N/A"/>
    <e v="#N/A"/>
    <e v="#N/A"/>
    <e v="#N/A"/>
    <e v="#N/A"/>
    <e v="#N/A"/>
    <e v="#N/A"/>
    <e v="#N/A"/>
    <n v="51"/>
  </r>
  <r>
    <n v="19760"/>
    <n v="14"/>
    <x v="3191"/>
    <d v="2017-11-06T00:00:00"/>
    <b v="1"/>
    <s v="Approved"/>
    <s v="Trek Bicycles"/>
    <s v="Standard"/>
    <s v="Medium"/>
    <s v="Medium"/>
    <n v="1386.84"/>
    <n v="1234.29"/>
    <d v="2005-12-07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54"/>
  </r>
  <r>
    <n v="19761"/>
    <n v="18"/>
    <x v="692"/>
    <d v="2017-03-08T00:00:00"/>
    <b v="1"/>
    <s v="Approved"/>
    <s v="Sole"/>
    <s v="Standard"/>
    <s v="Small"/>
    <s v="Small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97"/>
  </r>
  <r>
    <n v="19762"/>
    <n v="6"/>
    <x v="980"/>
    <d v="2017-04-17T00:00:00"/>
    <b v="0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57"/>
  </r>
  <r>
    <n v="19763"/>
    <n v="40"/>
    <x v="228"/>
    <d v="2017-02-23T00:00:00"/>
    <b v="0"/>
    <s v="Approved"/>
    <s v="Trek Bicycles"/>
    <s v="Road"/>
    <s v="Medium"/>
    <s v="Medium"/>
    <n v="1894.19"/>
    <n v="598.76"/>
    <d v="2011-08-24T00:00:00"/>
    <n v="1295.43"/>
    <e v="#N/A"/>
    <e v="#N/A"/>
    <e v="#N/A"/>
    <e v="#N/A"/>
    <e v="#N/A"/>
    <e v="#N/A"/>
    <e v="#N/A"/>
    <e v="#N/A"/>
    <e v="#N/A"/>
    <e v="#N/A"/>
    <e v="#N/A"/>
    <e v="#N/A"/>
    <e v="#N/A"/>
    <n v="310"/>
  </r>
  <r>
    <n v="19764"/>
    <n v="81"/>
    <x v="1147"/>
    <d v="2017-03-18T00:00:00"/>
    <b v="0"/>
    <s v="Approved"/>
    <s v="Sole"/>
    <s v="Standard"/>
    <s v="Large"/>
    <s v="Large"/>
    <n v="1151.96"/>
    <n v="649.49"/>
    <d v="2011-05-09T00:00:00"/>
    <n v="502.47"/>
    <e v="#N/A"/>
    <e v="#N/A"/>
    <e v="#N/A"/>
    <e v="#N/A"/>
    <e v="#N/A"/>
    <e v="#N/A"/>
    <e v="#N/A"/>
    <e v="#N/A"/>
    <e v="#N/A"/>
    <e v="#N/A"/>
    <e v="#N/A"/>
    <e v="#N/A"/>
    <e v="#N/A"/>
    <n v="287"/>
  </r>
  <r>
    <n v="19765"/>
    <n v="27"/>
    <x v="1238"/>
    <d v="2017-07-10T00:00:00"/>
    <b v="0"/>
    <s v="Approved"/>
    <s v="Trek Bicycles"/>
    <s v="Standard"/>
    <s v="Medium"/>
    <s v="Medium"/>
    <n v="499.53"/>
    <n v="388.72"/>
    <d v="1994-07-12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73"/>
  </r>
  <r>
    <n v="19766"/>
    <n v="71"/>
    <x v="1723"/>
    <d v="2017-12-24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6"/>
  </r>
  <r>
    <n v="19767"/>
    <n v="92"/>
    <x v="1919"/>
    <d v="2017-07-21T00:00:00"/>
    <b v="1"/>
    <s v="Approved"/>
    <s v="WeareA2B"/>
    <s v="Standard"/>
    <s v="Large"/>
    <s v="Large"/>
    <n v="1415.01"/>
    <n v="1259.3599999999999"/>
    <d v="2004-01-1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62"/>
  </r>
  <r>
    <n v="19768"/>
    <n v="0"/>
    <x v="1408"/>
    <d v="2017-03-31T00:00:00"/>
    <b v="1"/>
    <s v="Approved"/>
    <s v="Norco Bicycles"/>
    <s v="Standard"/>
    <s v="Small"/>
    <s v="Small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74"/>
  </r>
  <r>
    <n v="19769"/>
    <n v="0"/>
    <x v="1606"/>
    <d v="2017-07-25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58"/>
  </r>
  <r>
    <n v="19770"/>
    <n v="10"/>
    <x v="2137"/>
    <d v="2017-03-16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289"/>
  </r>
  <r>
    <n v="19771"/>
    <n v="39"/>
    <x v="1252"/>
    <d v="2017-10-07T00:00:00"/>
    <b v="0"/>
    <s v="Approved"/>
    <s v="Giant Bicycles"/>
    <s v="Standard"/>
    <s v="Medium"/>
    <s v="Medium"/>
    <n v="1812.75"/>
    <n v="582.48"/>
    <d v="1993-04-12T00:00:00"/>
    <n v="1230.27"/>
    <e v="#N/A"/>
    <e v="#N/A"/>
    <e v="#N/A"/>
    <e v="#N/A"/>
    <e v="#N/A"/>
    <e v="#N/A"/>
    <e v="#N/A"/>
    <e v="#N/A"/>
    <e v="#N/A"/>
    <e v="#N/A"/>
    <e v="#N/A"/>
    <e v="#N/A"/>
    <e v="#N/A"/>
    <n v="84"/>
  </r>
  <r>
    <n v="19772"/>
    <n v="6"/>
    <x v="1767"/>
    <d v="2017-02-09T00:00:00"/>
    <b v="1"/>
    <s v="Approved"/>
    <s v="OHM Cycles"/>
    <s v="Standard"/>
    <s v="Large"/>
    <s v="Large"/>
    <n v="227.88"/>
    <n v="136.72999999999999"/>
    <d v="2004-09-28T00:00:00"/>
    <n v="91.15"/>
    <e v="#N/A"/>
    <e v="#N/A"/>
    <e v="#N/A"/>
    <e v="#N/A"/>
    <e v="#N/A"/>
    <e v="#N/A"/>
    <e v="#N/A"/>
    <e v="#N/A"/>
    <e v="#N/A"/>
    <e v="#N/A"/>
    <e v="#N/A"/>
    <e v="#N/A"/>
    <e v="#N/A"/>
    <n v="324"/>
  </r>
  <r>
    <n v="19773"/>
    <n v="82"/>
    <x v="566"/>
    <d v="2017-05-26T00:00:00"/>
    <b v="0"/>
    <s v="Approved"/>
    <s v="Norco Bicycles"/>
    <s v="Standard"/>
    <s v="Medium"/>
    <s v="Medium"/>
    <n v="1148.6400000000001"/>
    <n v="689.18"/>
    <d v="1997-08-25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18"/>
  </r>
  <r>
    <n v="19774"/>
    <n v="30"/>
    <x v="2753"/>
    <d v="2017-05-20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24"/>
  </r>
  <r>
    <n v="19775"/>
    <n v="37"/>
    <x v="1891"/>
    <d v="2017-07-22T00:00:00"/>
    <b v="1"/>
    <s v="Approved"/>
    <s v="OHM Cycles"/>
    <s v="Standard"/>
    <s v="Medium"/>
    <s v="Medium"/>
    <n v="1793.43"/>
    <n v="248.82"/>
    <d v="2011-03-16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61"/>
  </r>
  <r>
    <n v="19776"/>
    <n v="43"/>
    <x v="2575"/>
    <d v="2017-09-07T00:00:00"/>
    <b v="1"/>
    <s v="Approved"/>
    <s v="Sole"/>
    <s v="Standard"/>
    <s v="Medium"/>
    <s v="Medium"/>
    <n v="1151.96"/>
    <n v="649.49"/>
    <d v="1997-02-09T00:00:00"/>
    <n v="502.47"/>
    <e v="#N/A"/>
    <e v="#N/A"/>
    <e v="#N/A"/>
    <e v="#N/A"/>
    <e v="#N/A"/>
    <e v="#N/A"/>
    <e v="#N/A"/>
    <e v="#N/A"/>
    <e v="#N/A"/>
    <e v="#N/A"/>
    <e v="#N/A"/>
    <e v="#N/A"/>
    <e v="#N/A"/>
    <n v="114"/>
  </r>
  <r>
    <n v="19777"/>
    <n v="46"/>
    <x v="3341"/>
    <d v="2017-12-08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2"/>
  </r>
  <r>
    <n v="19778"/>
    <n v="18"/>
    <x v="1477"/>
    <d v="2017-11-29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31"/>
  </r>
  <r>
    <n v="19779"/>
    <n v="17"/>
    <x v="2742"/>
    <d v="2017-02-26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07"/>
  </r>
  <r>
    <n v="19780"/>
    <n v="55"/>
    <x v="187"/>
    <d v="2017-02-25T00:00:00"/>
    <b v="1"/>
    <s v="Approved"/>
    <s v="Trek Bicycles"/>
    <s v="Road"/>
    <s v="Medium"/>
    <s v="Medium"/>
    <n v="1894.19"/>
    <n v="598.76"/>
    <d v="1991-01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308"/>
  </r>
  <r>
    <n v="19781"/>
    <n v="92"/>
    <x v="1492"/>
    <d v="2017-12-14T00:00:00"/>
    <b v="1"/>
    <s v="Approved"/>
    <s v="WeareA2B"/>
    <s v="Standard"/>
    <s v="Large"/>
    <s v="Large"/>
    <n v="1415.01"/>
    <n v="1259.3599999999999"/>
    <d v="2013-06-09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6"/>
  </r>
  <r>
    <n v="19782"/>
    <n v="16"/>
    <x v="1092"/>
    <d v="2017-05-08T00:00:00"/>
    <b v="1"/>
    <s v="Approved"/>
    <s v="Norco Bicycles"/>
    <s v="Standard"/>
    <s v="Small"/>
    <s v="Small"/>
    <n v="1661.92"/>
    <n v="1479.11"/>
    <d v="2011-05-07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36"/>
  </r>
  <r>
    <n v="19783"/>
    <n v="37"/>
    <x v="495"/>
    <d v="2017-10-31T00:00:00"/>
    <b v="1"/>
    <s v="Approved"/>
    <s v="OHM Cycles"/>
    <s v="Standard"/>
    <s v="Small"/>
    <s v="Small"/>
    <n v="1793.43"/>
    <n v="248.82"/>
    <d v="2011-03-16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60"/>
  </r>
  <r>
    <n v="19784"/>
    <n v="15"/>
    <x v="2343"/>
    <d v="2017-11-06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54"/>
  </r>
  <r>
    <n v="19785"/>
    <n v="32"/>
    <x v="504"/>
    <d v="2017-07-03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80"/>
  </r>
  <r>
    <n v="19786"/>
    <n v="92"/>
    <x v="2503"/>
    <d v="2017-11-16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44"/>
  </r>
  <r>
    <n v="19787"/>
    <n v="4"/>
    <x v="3014"/>
    <d v="2017-03-01T00:00:00"/>
    <b v="0"/>
    <s v="Approved"/>
    <s v="Giant Bicycles"/>
    <s v="Standard"/>
    <s v="Small"/>
    <s v="Small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04"/>
  </r>
  <r>
    <n v="19788"/>
    <n v="92"/>
    <x v="1502"/>
    <d v="2017-08-09T00:00:00"/>
    <b v="0"/>
    <s v="Approved"/>
    <s v="WeareA2B"/>
    <s v="Touring"/>
    <s v="Medium"/>
    <s v="Medium"/>
    <n v="1890.39"/>
    <n v="260.14"/>
    <d v="1998-12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143"/>
  </r>
  <r>
    <n v="19789"/>
    <n v="84"/>
    <x v="412"/>
    <d v="2017-03-10T00:00:00"/>
    <b v="0"/>
    <s v="Approved"/>
    <s v="Trek Bicycles"/>
    <s v="Road"/>
    <s v="Large"/>
    <s v="Large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95"/>
  </r>
  <r>
    <n v="19790"/>
    <n v="7"/>
    <x v="978"/>
    <d v="2017-02-09T00:00:00"/>
    <b v="1"/>
    <s v="Approved"/>
    <s v="Giant Bicycles"/>
    <s v="Standard"/>
    <s v="Medium"/>
    <s v="Medium"/>
    <n v="1311.44"/>
    <n v="1167.18"/>
    <d v="2003-03-18T00:00:00"/>
    <n v="144.26"/>
    <e v="#N/A"/>
    <e v="#N/A"/>
    <e v="#N/A"/>
    <e v="#N/A"/>
    <e v="#N/A"/>
    <e v="#N/A"/>
    <e v="#N/A"/>
    <e v="#N/A"/>
    <e v="#N/A"/>
    <e v="#N/A"/>
    <e v="#N/A"/>
    <e v="#N/A"/>
    <e v="#N/A"/>
    <n v="324"/>
  </r>
  <r>
    <n v="19791"/>
    <n v="0"/>
    <x v="2359"/>
    <d v="2017-07-10T00:00:00"/>
    <b v="0"/>
    <s v="Approved"/>
    <s v="Trek Bicycles"/>
    <s v="Standard"/>
    <s v="Small"/>
    <s v="Small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73"/>
  </r>
  <r>
    <n v="19792"/>
    <n v="37"/>
    <x v="1605"/>
    <d v="2017-08-30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22"/>
  </r>
  <r>
    <n v="19793"/>
    <n v="59"/>
    <x v="2055"/>
    <d v="2017-04-26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48"/>
  </r>
  <r>
    <n v="19795"/>
    <n v="76"/>
    <x v="1340"/>
    <d v="2017-09-14T00:00:00"/>
    <b v="1"/>
    <s v="Approved"/>
    <s v="WeareA2B"/>
    <s v="Standard"/>
    <s v="Large"/>
    <s v="Large"/>
    <n v="642.30999999999995"/>
    <n v="513.85"/>
    <d v="2004-12-18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07"/>
  </r>
  <r>
    <n v="19796"/>
    <n v="75"/>
    <x v="1373"/>
    <d v="2017-11-14T00:00:00"/>
    <b v="1"/>
    <s v="Approved"/>
    <s v="Giant Bicycles"/>
    <s v="Touring"/>
    <s v="Medium"/>
    <s v="Medium"/>
    <n v="1873.97"/>
    <n v="863.95"/>
    <d v="2015-08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46"/>
  </r>
  <r>
    <n v="19797"/>
    <n v="70"/>
    <x v="3313"/>
    <d v="2017-10-04T00:00:00"/>
    <b v="0"/>
    <s v="Approved"/>
    <s v="Trek Bicycles"/>
    <s v="Standard"/>
    <s v="Large"/>
    <s v="Large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87"/>
  </r>
  <r>
    <n v="19798"/>
    <n v="24"/>
    <x v="3217"/>
    <d v="2017-09-08T00:00:00"/>
    <b v="0"/>
    <s v="Approved"/>
    <s v="Sole"/>
    <s v="Road"/>
    <s v="Medium"/>
    <s v="Medium"/>
    <n v="1777.8"/>
    <n v="820.78"/>
    <d v="1991-11-10T00:00:00"/>
    <n v="957.02"/>
    <e v="#N/A"/>
    <e v="#N/A"/>
    <e v="#N/A"/>
    <e v="#N/A"/>
    <e v="#N/A"/>
    <e v="#N/A"/>
    <e v="#N/A"/>
    <e v="#N/A"/>
    <e v="#N/A"/>
    <e v="#N/A"/>
    <e v="#N/A"/>
    <e v="#N/A"/>
    <e v="#N/A"/>
    <n v="113"/>
  </r>
  <r>
    <n v="19799"/>
    <n v="36"/>
    <x v="1802"/>
    <d v="2017-07-24T00:00:00"/>
    <b v="0"/>
    <s v="Approved"/>
    <s v="Sole"/>
    <s v="Standard"/>
    <s v="Large"/>
    <s v="Large"/>
    <n v="1289.8499999999999"/>
    <n v="74.510000000000005"/>
    <d v="2006-10-0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59"/>
  </r>
  <r>
    <n v="19800"/>
    <n v="56"/>
    <x v="3490"/>
    <d v="2017-02-27T00:00:00"/>
    <b v="1"/>
    <s v="Approved"/>
    <s v="OHM Cycles"/>
    <s v="Standard"/>
    <s v="Medium"/>
    <s v="Medium"/>
    <n v="183.86"/>
    <n v="137.9"/>
    <d v="1993-07-20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06"/>
  </r>
  <r>
    <n v="19801"/>
    <n v="30"/>
    <x v="1790"/>
    <d v="2017-05-24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20"/>
  </r>
  <r>
    <n v="19802"/>
    <n v="54"/>
    <x v="1867"/>
    <d v="2017-05-11T00:00:00"/>
    <b v="1"/>
    <s v="Approved"/>
    <s v="WeareA2B"/>
    <s v="Standard"/>
    <s v="Medium"/>
    <s v="Medium"/>
    <n v="1807.45"/>
    <n v="778.69"/>
    <d v="2010-11-05T00:00:00"/>
    <n v="1028.76"/>
    <e v="#N/A"/>
    <e v="#N/A"/>
    <e v="#N/A"/>
    <e v="#N/A"/>
    <e v="#N/A"/>
    <e v="#N/A"/>
    <e v="#N/A"/>
    <e v="#N/A"/>
    <e v="#N/A"/>
    <e v="#N/A"/>
    <e v="#N/A"/>
    <e v="#N/A"/>
    <e v="#N/A"/>
    <n v="233"/>
  </r>
  <r>
    <n v="19803"/>
    <n v="36"/>
    <x v="1686"/>
    <d v="2017-07-21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62"/>
  </r>
  <r>
    <n v="19804"/>
    <n v="20"/>
    <x v="2174"/>
    <d v="2017-12-10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0"/>
  </r>
  <r>
    <n v="19805"/>
    <n v="81"/>
    <x v="2771"/>
    <d v="2017-08-23T00:00:00"/>
    <b v="1"/>
    <s v="Approved"/>
    <s v="Norco Bicycles"/>
    <s v="Standard"/>
    <s v="Small"/>
    <s v="Small"/>
    <n v="586.45000000000005"/>
    <n v="521.94000000000005"/>
    <d v="2004-01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29"/>
  </r>
  <r>
    <n v="19806"/>
    <n v="8"/>
    <x v="630"/>
    <d v="2017-10-29T00:00:00"/>
    <b v="0"/>
    <s v="Approved"/>
    <s v="Sole"/>
    <s v="Road"/>
    <s v="Small"/>
    <s v="Small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62"/>
  </r>
  <r>
    <n v="19807"/>
    <n v="21"/>
    <x v="2319"/>
    <d v="2017-01-19T00:00:00"/>
    <b v="0"/>
    <s v="Approved"/>
    <s v="Sole"/>
    <s v="Standard"/>
    <s v="Small"/>
    <s v="Small"/>
    <n v="1071.23"/>
    <n v="380.74"/>
    <d v="1993-05-26T00:00:00"/>
    <n v="690.49"/>
    <e v="#N/A"/>
    <e v="#N/A"/>
    <e v="#N/A"/>
    <e v="#N/A"/>
    <e v="#N/A"/>
    <e v="#N/A"/>
    <e v="#N/A"/>
    <e v="#N/A"/>
    <e v="#N/A"/>
    <e v="#N/A"/>
    <e v="#N/A"/>
    <e v="#N/A"/>
    <e v="#N/A"/>
    <n v="345"/>
  </r>
  <r>
    <n v="19808"/>
    <n v="33"/>
    <x v="633"/>
    <d v="2017-03-19T00:00:00"/>
    <b v="1"/>
    <s v="Approved"/>
    <s v="OHM Cycles"/>
    <s v="Road"/>
    <s v="Large"/>
    <s v="Large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86"/>
  </r>
  <r>
    <n v="19809"/>
    <n v="92"/>
    <x v="2302"/>
    <d v="2017-10-14T00:00:00"/>
    <b v="0"/>
    <s v="Approved"/>
    <s v="WeareA2B"/>
    <s v="Standard"/>
    <s v="Small"/>
    <s v="Small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77"/>
  </r>
  <r>
    <n v="19810"/>
    <n v="0"/>
    <x v="2022"/>
    <d v="2017-02-07T00:00:00"/>
    <b v="0"/>
    <s v="Approved"/>
    <s v="Sole"/>
    <s v="Standard"/>
    <s v="Small"/>
    <s v="Small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26"/>
  </r>
  <r>
    <n v="19811"/>
    <n v="48"/>
    <x v="2547"/>
    <d v="2017-04-18T00:00:00"/>
    <b v="1"/>
    <s v="Approved"/>
    <s v="WeareA2B"/>
    <s v="Standard"/>
    <s v="Medium"/>
    <s v="Medium"/>
    <n v="1762.96"/>
    <n v="950.52"/>
    <d v="1997-10-04T00:00:00"/>
    <n v="812.44"/>
    <e v="#N/A"/>
    <e v="#N/A"/>
    <e v="#N/A"/>
    <e v="#N/A"/>
    <e v="#N/A"/>
    <e v="#N/A"/>
    <e v="#N/A"/>
    <e v="#N/A"/>
    <e v="#N/A"/>
    <e v="#N/A"/>
    <e v="#N/A"/>
    <e v="#N/A"/>
    <e v="#N/A"/>
    <n v="256"/>
  </r>
  <r>
    <n v="19812"/>
    <n v="80"/>
    <x v="1763"/>
    <d v="2017-03-13T00:00:00"/>
    <b v="0"/>
    <s v="Approved"/>
    <s v="Trek Bicycles"/>
    <s v="Standard"/>
    <s v="Medium"/>
    <s v="Medium"/>
    <n v="1469.44"/>
    <n v="596.54999999999995"/>
    <d v="1992-10-02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92"/>
  </r>
  <r>
    <n v="19813"/>
    <n v="57"/>
    <x v="1962"/>
    <d v="2017-12-04T00:00:00"/>
    <b v="0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6"/>
  </r>
  <r>
    <n v="19814"/>
    <n v="27"/>
    <x v="1824"/>
    <d v="2017-07-01T00:00:00"/>
    <b v="1"/>
    <s v="Approved"/>
    <s v="Trek Bicycles"/>
    <s v="Standard"/>
    <s v="Large"/>
    <s v="Large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82"/>
  </r>
  <r>
    <n v="19815"/>
    <n v="0"/>
    <x v="662"/>
    <d v="2017-05-20T00:00:00"/>
    <b v="0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24"/>
  </r>
  <r>
    <n v="19816"/>
    <n v="13"/>
    <x v="3166"/>
    <d v="2017-02-06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27"/>
  </r>
  <r>
    <n v="19817"/>
    <n v="12"/>
    <x v="2392"/>
    <d v="2017-12-19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1"/>
  </r>
  <r>
    <n v="19818"/>
    <n v="7"/>
    <x v="2855"/>
    <d v="2017-04-22T00:00:00"/>
    <b v="0"/>
    <s v="Approved"/>
    <s v="Trek Bicycles"/>
    <s v="Road"/>
    <s v="Medium"/>
    <s v="Medium"/>
    <n v="980.37"/>
    <n v="234.43"/>
    <d v="2003-08-05T00:00:00"/>
    <n v="745.94"/>
    <e v="#N/A"/>
    <e v="#N/A"/>
    <e v="#N/A"/>
    <e v="#N/A"/>
    <e v="#N/A"/>
    <e v="#N/A"/>
    <e v="#N/A"/>
    <e v="#N/A"/>
    <e v="#N/A"/>
    <e v="#N/A"/>
    <e v="#N/A"/>
    <e v="#N/A"/>
    <e v="#N/A"/>
    <n v="252"/>
  </r>
  <r>
    <n v="19819"/>
    <n v="5"/>
    <x v="1513"/>
    <d v="2017-08-16T00:00:00"/>
    <b v="0"/>
    <s v="Approved"/>
    <s v="Trek Bicycles"/>
    <s v="Mountain"/>
    <s v="Medium"/>
    <s v="Medium"/>
    <n v="574.64"/>
    <n v="459.71"/>
    <d v="2004-09-28T00:00:00"/>
    <n v="114.93"/>
    <e v="#N/A"/>
    <e v="#N/A"/>
    <e v="#N/A"/>
    <e v="#N/A"/>
    <e v="#N/A"/>
    <e v="#N/A"/>
    <e v="#N/A"/>
    <e v="#N/A"/>
    <e v="#N/A"/>
    <e v="#N/A"/>
    <e v="#N/A"/>
    <e v="#N/A"/>
    <e v="#N/A"/>
    <n v="136"/>
  </r>
  <r>
    <n v="19820"/>
    <n v="34"/>
    <x v="1046"/>
    <d v="2017-08-04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48"/>
  </r>
  <r>
    <n v="19821"/>
    <n v="51"/>
    <x v="2538"/>
    <d v="2017-11-17T00:00:00"/>
    <b v="1"/>
    <s v="Approved"/>
    <s v="OHM Cycles"/>
    <s v="Standard"/>
    <s v="Large"/>
    <s v="Large"/>
    <n v="2005.66"/>
    <n v="1203.4000000000001"/>
    <d v="2009-04-12T00:00:00"/>
    <n v="802.26"/>
    <e v="#N/A"/>
    <e v="#N/A"/>
    <e v="#N/A"/>
    <e v="#N/A"/>
    <e v="#N/A"/>
    <e v="#N/A"/>
    <e v="#N/A"/>
    <e v="#N/A"/>
    <e v="#N/A"/>
    <e v="#N/A"/>
    <e v="#N/A"/>
    <e v="#N/A"/>
    <e v="#N/A"/>
    <n v="43"/>
  </r>
  <r>
    <n v="19822"/>
    <n v="0"/>
    <x v="501"/>
    <d v="2017-10-20T00:00:00"/>
    <b v="0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71"/>
  </r>
  <r>
    <n v="19823"/>
    <n v="3"/>
    <x v="1168"/>
    <d v="2017-12-02T00:00:00"/>
    <b v="0"/>
    <s v="Cancelled"/>
    <s v="Trek Bicycles"/>
    <s v="Standard"/>
    <s v="Medium"/>
    <s v="Medium"/>
    <n v="2091.4699999999998"/>
    <n v="388.92"/>
    <d v="1999-07-2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8"/>
  </r>
  <r>
    <n v="19824"/>
    <n v="71"/>
    <x v="161"/>
    <d v="2017-10-22T00:00:00"/>
    <b v="1"/>
    <s v="Approved"/>
    <s v="Sole"/>
    <s v="Standard"/>
    <s v="Large"/>
    <s v="Large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69"/>
  </r>
  <r>
    <n v="19825"/>
    <n v="13"/>
    <x v="1278"/>
    <d v="2017-03-16T00:00:00"/>
    <b v="0"/>
    <s v="Approved"/>
    <s v="Sole"/>
    <s v="Standard"/>
    <s v="Large"/>
    <s v="Large"/>
    <n v="1163.8900000000001"/>
    <n v="589.27"/>
    <d v="2012-05-18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89"/>
  </r>
  <r>
    <n v="19826"/>
    <n v="0"/>
    <x v="419"/>
    <d v="2017-04-21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53"/>
  </r>
  <r>
    <n v="19827"/>
    <n v="37"/>
    <x v="3217"/>
    <d v="2017-11-16T00:00:00"/>
    <b v="1"/>
    <s v="Approved"/>
    <s v="OHM Cycles"/>
    <s v="Standard"/>
    <s v="Medium"/>
    <s v="Medium"/>
    <n v="1793.43"/>
    <n v="248.82"/>
    <d v="2006-02-02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44"/>
  </r>
  <r>
    <n v="19828"/>
    <n v="62"/>
    <x v="2663"/>
    <d v="2017-01-05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359"/>
  </r>
  <r>
    <n v="19829"/>
    <n v="16"/>
    <x v="1243"/>
    <d v="2017-12-17T00:00:00"/>
    <b v="0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3"/>
  </r>
  <r>
    <n v="19830"/>
    <n v="21"/>
    <x v="2990"/>
    <d v="2017-02-25T00:00:00"/>
    <b v="0"/>
    <s v="Approved"/>
    <s v="Sole"/>
    <s v="Standard"/>
    <s v="Small"/>
    <s v="Small"/>
    <n v="1071.23"/>
    <n v="380.74"/>
    <d v="1999-06-23T00:00:00"/>
    <n v="690.49"/>
    <e v="#N/A"/>
    <e v="#N/A"/>
    <e v="#N/A"/>
    <e v="#N/A"/>
    <e v="#N/A"/>
    <e v="#N/A"/>
    <e v="#N/A"/>
    <e v="#N/A"/>
    <e v="#N/A"/>
    <e v="#N/A"/>
    <e v="#N/A"/>
    <e v="#N/A"/>
    <e v="#N/A"/>
    <n v="308"/>
  </r>
  <r>
    <n v="19831"/>
    <n v="12"/>
    <x v="2420"/>
    <d v="2017-06-23T00:00:00"/>
    <b v="1"/>
    <s v="Approved"/>
    <s v="WeareA2B"/>
    <s v="Standard"/>
    <s v="Large"/>
    <s v="Large"/>
    <n v="1231.1500000000001"/>
    <n v="161.6"/>
    <d v="2010-05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90"/>
  </r>
  <r>
    <n v="19832"/>
    <n v="20"/>
    <x v="666"/>
    <d v="2017-01-11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53"/>
  </r>
  <r>
    <n v="19833"/>
    <n v="87"/>
    <x v="1951"/>
    <d v="2017-08-12T00:00:00"/>
    <b v="1"/>
    <s v="Approved"/>
    <s v="Giant Bicycles"/>
    <s v="Standard"/>
    <s v="Small"/>
    <s v="Small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40"/>
  </r>
  <r>
    <n v="19834"/>
    <n v="95"/>
    <x v="1008"/>
    <d v="2017-10-17T00:00:00"/>
    <b v="0"/>
    <s v="Approved"/>
    <s v="Giant Bicycles"/>
    <s v="Standard"/>
    <s v="Medium"/>
    <s v="Medium"/>
    <n v="569.55999999999995"/>
    <n v="528.42999999999995"/>
    <d v="2004-01-16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74"/>
  </r>
  <r>
    <n v="19835"/>
    <n v="57"/>
    <x v="354"/>
    <d v="2017-10-03T00:00:00"/>
    <b v="1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88"/>
  </r>
  <r>
    <n v="19836"/>
    <n v="40"/>
    <x v="1751"/>
    <d v="2017-03-14T00:00:00"/>
    <b v="1"/>
    <s v="Approved"/>
    <s v="OHM Cycles"/>
    <s v="Standard"/>
    <s v="Large"/>
    <s v="Large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91"/>
  </r>
  <r>
    <n v="19837"/>
    <n v="0"/>
    <x v="885"/>
    <d v="2017-04-28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246"/>
  </r>
  <r>
    <n v="19838"/>
    <n v="39"/>
    <x v="2888"/>
    <d v="2017-04-25T00:00:00"/>
    <b v="1"/>
    <s v="Approved"/>
    <s v="Giant Bicycles"/>
    <s v="Standard"/>
    <s v="Large"/>
    <s v="Large"/>
    <n v="1812.75"/>
    <n v="582.48"/>
    <d v="2007-12-11T00:00:00"/>
    <n v="1230.27"/>
    <e v="#N/A"/>
    <e v="#N/A"/>
    <e v="#N/A"/>
    <e v="#N/A"/>
    <e v="#N/A"/>
    <e v="#N/A"/>
    <e v="#N/A"/>
    <e v="#N/A"/>
    <e v="#N/A"/>
    <e v="#N/A"/>
    <e v="#N/A"/>
    <e v="#N/A"/>
    <e v="#N/A"/>
    <n v="249"/>
  </r>
  <r>
    <n v="19839"/>
    <n v="29"/>
    <x v="1597"/>
    <d v="2017-10-10T00:00:00"/>
    <b v="0"/>
    <s v="Approved"/>
    <s v="Norco Bicycles"/>
    <s v="Road"/>
    <s v="Large"/>
    <s v="Large"/>
    <n v="543.39"/>
    <n v="407.54"/>
    <d v="2016-03-29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81"/>
  </r>
  <r>
    <n v="19840"/>
    <n v="28"/>
    <x v="3152"/>
    <d v="2017-10-11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80"/>
  </r>
  <r>
    <n v="19841"/>
    <n v="64"/>
    <x v="156"/>
    <d v="2017-03-01T00:00:00"/>
    <b v="1"/>
    <s v="Approved"/>
    <s v="Trek Bicycles"/>
    <s v="Standard"/>
    <s v="Small"/>
    <s v="Small"/>
    <n v="1469.44"/>
    <n v="596.54999999999995"/>
    <d v="1995-10-24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04"/>
  </r>
  <r>
    <n v="19842"/>
    <n v="89"/>
    <x v="2464"/>
    <d v="2017-09-30T00:00:00"/>
    <b v="1"/>
    <s v="Approved"/>
    <s v="WeareA2B"/>
    <s v="Touring"/>
    <s v="Large"/>
    <s v="Large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91"/>
  </r>
  <r>
    <n v="19843"/>
    <n v="27"/>
    <x v="3134"/>
    <d v="2017-11-07T00:00:00"/>
    <b v="0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53"/>
  </r>
  <r>
    <n v="19845"/>
    <n v="47"/>
    <x v="2407"/>
    <d v="2017-08-05T00:00:00"/>
    <b v="0"/>
    <s v="Approved"/>
    <s v="Trek Bicycles"/>
    <s v="Road"/>
    <s v="Medium"/>
    <s v="Medium"/>
    <n v="1720.7"/>
    <n v="1531.42"/>
    <d v="2012-06-04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47"/>
  </r>
  <r>
    <n v="19846"/>
    <n v="71"/>
    <x v="3120"/>
    <d v="2017-09-07T00:00:00"/>
    <b v="0"/>
    <s v="Approved"/>
    <s v="Sole"/>
    <s v="Standard"/>
    <s v="Small"/>
    <s v="Small"/>
    <n v="1842.92"/>
    <n v="1105.75"/>
    <d v="2004-07-25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14"/>
  </r>
  <r>
    <n v="19847"/>
    <n v="38"/>
    <x v="1628"/>
    <d v="2017-03-03T00:00:00"/>
    <b v="0"/>
    <s v="Approved"/>
    <s v="Sole"/>
    <s v="Standard"/>
    <s v="Large"/>
    <s v="Large"/>
    <n v="1577.53"/>
    <n v="826.51"/>
    <d v="2010-06-07T00:00:00"/>
    <n v="751.02"/>
    <e v="#N/A"/>
    <e v="#N/A"/>
    <e v="#N/A"/>
    <e v="#N/A"/>
    <e v="#N/A"/>
    <e v="#N/A"/>
    <e v="#N/A"/>
    <e v="#N/A"/>
    <e v="#N/A"/>
    <e v="#N/A"/>
    <e v="#N/A"/>
    <e v="#N/A"/>
    <e v="#N/A"/>
    <n v="302"/>
  </r>
  <r>
    <n v="19848"/>
    <n v="7"/>
    <x v="1319"/>
    <d v="2017-10-01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90"/>
  </r>
  <r>
    <n v="19849"/>
    <n v="87"/>
    <x v="1323"/>
    <d v="2017-08-10T00:00:00"/>
    <b v="0"/>
    <s v="Approved"/>
    <s v="Giant Bicycles"/>
    <s v="Standard"/>
    <s v="Small"/>
    <s v="Small"/>
    <n v="1179"/>
    <n v="707.4"/>
    <d v="2003-09-10T00:00:00"/>
    <n v="471.6"/>
    <e v="#N/A"/>
    <e v="#N/A"/>
    <e v="#N/A"/>
    <e v="#N/A"/>
    <e v="#N/A"/>
    <e v="#N/A"/>
    <e v="#N/A"/>
    <e v="#N/A"/>
    <e v="#N/A"/>
    <e v="#N/A"/>
    <e v="#N/A"/>
    <e v="#N/A"/>
    <e v="#N/A"/>
    <n v="142"/>
  </r>
  <r>
    <n v="19850"/>
    <n v="44"/>
    <x v="12"/>
    <d v="2017-03-02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303"/>
  </r>
  <r>
    <n v="19851"/>
    <n v="55"/>
    <x v="1645"/>
    <d v="2017-10-29T00:00:00"/>
    <b v="0"/>
    <s v="Approved"/>
    <s v="Trek Bicycles"/>
    <s v="Road"/>
    <s v="Medium"/>
    <s v="Medium"/>
    <n v="1894.19"/>
    <n v="598.76"/>
    <d v="2015-06-17T00:00:00"/>
    <n v="1295.43"/>
    <e v="#N/A"/>
    <e v="#N/A"/>
    <e v="#N/A"/>
    <e v="#N/A"/>
    <e v="#N/A"/>
    <e v="#N/A"/>
    <e v="#N/A"/>
    <e v="#N/A"/>
    <e v="#N/A"/>
    <e v="#N/A"/>
    <e v="#N/A"/>
    <e v="#N/A"/>
    <e v="#N/A"/>
    <n v="62"/>
  </r>
  <r>
    <n v="19852"/>
    <n v="11"/>
    <x v="2004"/>
    <d v="2017-12-14T00:00:00"/>
    <b v="1"/>
    <s v="Approved"/>
    <s v="Giant Bicycles"/>
    <s v="Standard"/>
    <s v="Large"/>
    <s v="Large"/>
    <n v="1274.93"/>
    <n v="764.96"/>
    <d v="1996-11-09T00:00:00"/>
    <n v="509.97"/>
    <e v="#N/A"/>
    <e v="#N/A"/>
    <e v="#N/A"/>
    <e v="#N/A"/>
    <e v="#N/A"/>
    <e v="#N/A"/>
    <e v="#N/A"/>
    <e v="#N/A"/>
    <e v="#N/A"/>
    <e v="#N/A"/>
    <e v="#N/A"/>
    <e v="#N/A"/>
    <e v="#N/A"/>
    <n v="16"/>
  </r>
  <r>
    <n v="19853"/>
    <n v="7"/>
    <x v="407"/>
    <d v="2017-04-02T00:00:00"/>
    <b v="0"/>
    <s v="Approved"/>
    <s v="Trek Bicycles"/>
    <s v="Road"/>
    <s v="Medium"/>
    <s v="Medium"/>
    <n v="980.37"/>
    <n v="234.43"/>
    <d v="2011-04-16T00:00:00"/>
    <n v="745.94"/>
    <e v="#N/A"/>
    <e v="#N/A"/>
    <e v="#N/A"/>
    <e v="#N/A"/>
    <e v="#N/A"/>
    <e v="#N/A"/>
    <e v="#N/A"/>
    <e v="#N/A"/>
    <e v="#N/A"/>
    <e v="#N/A"/>
    <e v="#N/A"/>
    <e v="#N/A"/>
    <e v="#N/A"/>
    <n v="272"/>
  </r>
  <r>
    <n v="19854"/>
    <n v="68"/>
    <x v="3487"/>
    <d v="2017-02-02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31"/>
  </r>
  <r>
    <n v="19855"/>
    <n v="93"/>
    <x v="1488"/>
    <d v="2017-05-26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18"/>
  </r>
  <r>
    <n v="19856"/>
    <n v="9"/>
    <x v="100"/>
    <d v="2017-01-07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57"/>
  </r>
  <r>
    <n v="19857"/>
    <n v="94"/>
    <x v="3441"/>
    <d v="2017-08-25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27"/>
  </r>
  <r>
    <n v="19858"/>
    <n v="53"/>
    <x v="3011"/>
    <d v="2017-04-17T00:00:00"/>
    <b v="0"/>
    <s v="Approved"/>
    <s v="OHM Cycles"/>
    <s v="Standard"/>
    <s v="Large"/>
    <s v="Large"/>
    <n v="795.34"/>
    <n v="101.58"/>
    <d v="2003-07-21T00:00:00"/>
    <n v="693.76"/>
    <e v="#N/A"/>
    <e v="#N/A"/>
    <e v="#N/A"/>
    <e v="#N/A"/>
    <e v="#N/A"/>
    <e v="#N/A"/>
    <e v="#N/A"/>
    <e v="#N/A"/>
    <e v="#N/A"/>
    <e v="#N/A"/>
    <e v="#N/A"/>
    <e v="#N/A"/>
    <e v="#N/A"/>
    <n v="257"/>
  </r>
  <r>
    <n v="19859"/>
    <n v="57"/>
    <x v="648"/>
    <d v="2017-03-01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304"/>
  </r>
  <r>
    <n v="19861"/>
    <n v="37"/>
    <x v="88"/>
    <d v="2017-08-21T00:00:00"/>
    <b v="0"/>
    <s v="Approved"/>
    <s v="OHM Cycles"/>
    <s v="Standard"/>
    <s v="Large"/>
    <s v="Large"/>
    <n v="1793.43"/>
    <n v="248.82"/>
    <d v="1993-04-12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31"/>
  </r>
  <r>
    <n v="19862"/>
    <n v="24"/>
    <x v="1741"/>
    <d v="2017-01-11T00:00:00"/>
    <b v="0"/>
    <s v="Approved"/>
    <s v="Sole"/>
    <s v="Road"/>
    <s v="Medium"/>
    <s v="Medium"/>
    <n v="1777.8"/>
    <n v="820.78"/>
    <d v="1993-05-26T00:00:00"/>
    <n v="957.02"/>
    <e v="#N/A"/>
    <e v="#N/A"/>
    <e v="#N/A"/>
    <e v="#N/A"/>
    <e v="#N/A"/>
    <e v="#N/A"/>
    <e v="#N/A"/>
    <e v="#N/A"/>
    <e v="#N/A"/>
    <e v="#N/A"/>
    <e v="#N/A"/>
    <e v="#N/A"/>
    <e v="#N/A"/>
    <n v="353"/>
  </r>
  <r>
    <n v="19863"/>
    <n v="7"/>
    <x v="1781"/>
    <d v="2017-11-16T00:00:00"/>
    <b v="1"/>
    <s v="Approved"/>
    <s v="Trek Bicycles"/>
    <s v="Road"/>
    <s v="Large"/>
    <s v="Large"/>
    <n v="980.37"/>
    <n v="234.43"/>
    <d v="2015-08-02T00:00:00"/>
    <n v="745.94"/>
    <e v="#N/A"/>
    <e v="#N/A"/>
    <e v="#N/A"/>
    <e v="#N/A"/>
    <e v="#N/A"/>
    <e v="#N/A"/>
    <e v="#N/A"/>
    <e v="#N/A"/>
    <e v="#N/A"/>
    <e v="#N/A"/>
    <e v="#N/A"/>
    <e v="#N/A"/>
    <e v="#N/A"/>
    <n v="44"/>
  </r>
  <r>
    <n v="19864"/>
    <n v="39"/>
    <x v="3228"/>
    <d v="2017-07-04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79"/>
  </r>
  <r>
    <n v="19865"/>
    <n v="41"/>
    <x v="2984"/>
    <d v="2017-01-22T00:00:00"/>
    <b v="1"/>
    <s v="Approved"/>
    <s v="Sole"/>
    <s v="Road"/>
    <s v="Large"/>
    <s v="Large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42"/>
  </r>
  <r>
    <n v="19866"/>
    <n v="89"/>
    <x v="2382"/>
    <d v="2017-06-12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01"/>
  </r>
  <r>
    <n v="19867"/>
    <n v="38"/>
    <x v="2025"/>
    <d v="2017-09-17T00:00:00"/>
    <b v="0"/>
    <s v="Approved"/>
    <s v="Sole"/>
    <s v="Standard"/>
    <s v="Large"/>
    <s v="Large"/>
    <n v="1577.53"/>
    <n v="826.51"/>
    <d v="2008-03-19T00:00:00"/>
    <n v="751.02"/>
    <e v="#N/A"/>
    <e v="#N/A"/>
    <e v="#N/A"/>
    <e v="#N/A"/>
    <e v="#N/A"/>
    <e v="#N/A"/>
    <e v="#N/A"/>
    <e v="#N/A"/>
    <e v="#N/A"/>
    <e v="#N/A"/>
    <e v="#N/A"/>
    <e v="#N/A"/>
    <e v="#N/A"/>
    <n v="104"/>
  </r>
  <r>
    <n v="19868"/>
    <n v="74"/>
    <x v="2413"/>
    <d v="2017-03-14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91"/>
  </r>
  <r>
    <n v="19869"/>
    <n v="61"/>
    <x v="3170"/>
    <d v="2017-03-23T00:00:00"/>
    <b v="0"/>
    <s v="Approved"/>
    <s v="OHM Cycles"/>
    <s v="Standard"/>
    <s v="Medium"/>
    <s v="Medium"/>
    <n v="71.16"/>
    <n v="56.93"/>
    <d v="2010-08-20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82"/>
  </r>
  <r>
    <n v="19870"/>
    <n v="10"/>
    <x v="607"/>
    <d v="2017-09-19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02"/>
  </r>
  <r>
    <n v="19871"/>
    <n v="24"/>
    <x v="2587"/>
    <d v="2017-02-09T00:00:00"/>
    <b v="0"/>
    <s v="Approved"/>
    <s v="Sole"/>
    <s v="Road"/>
    <s v="Medium"/>
    <s v="Medium"/>
    <n v="1777.8"/>
    <n v="820.78"/>
    <d v="1999-06-23T00:00:00"/>
    <n v="957.02"/>
    <e v="#N/A"/>
    <e v="#N/A"/>
    <e v="#N/A"/>
    <e v="#N/A"/>
    <e v="#N/A"/>
    <e v="#N/A"/>
    <e v="#N/A"/>
    <e v="#N/A"/>
    <e v="#N/A"/>
    <e v="#N/A"/>
    <e v="#N/A"/>
    <e v="#N/A"/>
    <e v="#N/A"/>
    <n v="324"/>
  </r>
  <r>
    <n v="19873"/>
    <n v="74"/>
    <x v="207"/>
    <d v="2017-12-18T00:00:00"/>
    <b v="1"/>
    <s v="Approved"/>
    <s v="WeareA2B"/>
    <s v="Standard"/>
    <s v="Large"/>
    <s v="Large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12"/>
  </r>
  <r>
    <n v="19874"/>
    <n v="2"/>
    <x v="602"/>
    <d v="2017-05-28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16"/>
  </r>
  <r>
    <n v="19875"/>
    <n v="13"/>
    <x v="2593"/>
    <d v="2017-11-15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45"/>
  </r>
  <r>
    <n v="19876"/>
    <n v="86"/>
    <x v="2039"/>
    <d v="2017-12-17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3"/>
  </r>
  <r>
    <n v="19877"/>
    <n v="0"/>
    <x v="2418"/>
    <d v="2017-08-13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39"/>
  </r>
  <r>
    <n v="19878"/>
    <n v="67"/>
    <x v="161"/>
    <d v="2017-06-08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05"/>
  </r>
  <r>
    <n v="19879"/>
    <n v="52"/>
    <x v="1654"/>
    <d v="2017-01-15T00:00:00"/>
    <b v="1"/>
    <s v="Approved"/>
    <s v="OHM Cycles"/>
    <s v="Road"/>
    <s v="Medium"/>
    <s v="Medium"/>
    <n v="1280.28"/>
    <n v="829.51"/>
    <d v="1997-02-09T00:00:00"/>
    <n v="450.77"/>
    <e v="#N/A"/>
    <e v="#N/A"/>
    <e v="#N/A"/>
    <e v="#N/A"/>
    <e v="#N/A"/>
    <e v="#N/A"/>
    <e v="#N/A"/>
    <e v="#N/A"/>
    <e v="#N/A"/>
    <e v="#N/A"/>
    <e v="#N/A"/>
    <e v="#N/A"/>
    <e v="#N/A"/>
    <n v="349"/>
  </r>
  <r>
    <n v="19880"/>
    <n v="92"/>
    <x v="1642"/>
    <d v="2017-01-07T00:00:00"/>
    <b v="0"/>
    <s v="Approved"/>
    <s v="WeareA2B"/>
    <s v="Touring"/>
    <s v="Medium"/>
    <s v="Medium"/>
    <n v="1890.39"/>
    <n v="260.14"/>
    <d v="1998-12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357"/>
  </r>
  <r>
    <n v="19881"/>
    <n v="35"/>
    <x v="3151"/>
    <d v="2017-03-06T00:00:00"/>
    <b v="0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99"/>
  </r>
  <r>
    <n v="19882"/>
    <n v="77"/>
    <x v="174"/>
    <d v="2017-05-14T00:00:00"/>
    <b v="0"/>
    <s v="Approved"/>
    <s v="WeareA2B"/>
    <s v="Standard"/>
    <s v="Medium"/>
    <s v="Medium"/>
    <n v="1769.64"/>
    <n v="108.76"/>
    <d v="2001-11-25T00:00:00"/>
    <n v="1660.88"/>
    <e v="#N/A"/>
    <e v="#N/A"/>
    <e v="#N/A"/>
    <e v="#N/A"/>
    <e v="#N/A"/>
    <e v="#N/A"/>
    <e v="#N/A"/>
    <e v="#N/A"/>
    <e v="#N/A"/>
    <e v="#N/A"/>
    <e v="#N/A"/>
    <e v="#N/A"/>
    <e v="#N/A"/>
    <n v="230"/>
  </r>
  <r>
    <n v="19883"/>
    <n v="93"/>
    <x v="2405"/>
    <d v="2017-01-19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45"/>
  </r>
  <r>
    <n v="19884"/>
    <n v="49"/>
    <x v="2958"/>
    <d v="2017-06-24T00:00:00"/>
    <b v="1"/>
    <s v="Approved"/>
    <s v="Trek Bicycles"/>
    <s v="Road"/>
    <s v="Medium"/>
    <s v="Medium"/>
    <n v="533.51"/>
    <n v="400.13"/>
    <d v="2003-07-21T00:00:00"/>
    <n v="133.38"/>
    <e v="#N/A"/>
    <e v="#N/A"/>
    <e v="#N/A"/>
    <e v="#N/A"/>
    <e v="#N/A"/>
    <e v="#N/A"/>
    <e v="#N/A"/>
    <e v="#N/A"/>
    <e v="#N/A"/>
    <e v="#N/A"/>
    <e v="#N/A"/>
    <e v="#N/A"/>
    <e v="#N/A"/>
    <n v="189"/>
  </r>
  <r>
    <n v="19885"/>
    <n v="73"/>
    <x v="1301"/>
    <d v="2017-07-22T00:00:00"/>
    <b v="1"/>
    <s v="Approved"/>
    <s v="Sole"/>
    <s v="Standard"/>
    <s v="Medium"/>
    <s v="Medium"/>
    <n v="1945.43"/>
    <n v="333.18"/>
    <d v="2014-10-10T00:00:00"/>
    <n v="1612.25"/>
    <e v="#N/A"/>
    <e v="#N/A"/>
    <e v="#N/A"/>
    <e v="#N/A"/>
    <e v="#N/A"/>
    <e v="#N/A"/>
    <e v="#N/A"/>
    <e v="#N/A"/>
    <e v="#N/A"/>
    <e v="#N/A"/>
    <e v="#N/A"/>
    <e v="#N/A"/>
    <e v="#N/A"/>
    <n v="161"/>
  </r>
  <r>
    <n v="19886"/>
    <n v="27"/>
    <x v="1678"/>
    <d v="2017-12-03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7"/>
  </r>
  <r>
    <n v="19887"/>
    <n v="43"/>
    <x v="2832"/>
    <d v="2017-10-04T00:00:00"/>
    <b v="0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87"/>
  </r>
  <r>
    <n v="19888"/>
    <n v="2"/>
    <x v="2298"/>
    <d v="2017-05-10T00:00:00"/>
    <b v="1"/>
    <s v="Approved"/>
    <s v="Sole"/>
    <s v="Standard"/>
    <s v="Medium"/>
    <s v="Medium"/>
    <n v="71.489999999999995"/>
    <n v="53.62"/>
    <d v="2005-08-0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34"/>
  </r>
  <r>
    <n v="19889"/>
    <n v="28"/>
    <x v="1091"/>
    <d v="2017-01-31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33"/>
  </r>
  <r>
    <n v="19890"/>
    <n v="75"/>
    <x v="353"/>
    <d v="2017-11-10T00:00:00"/>
    <b v="0"/>
    <s v="Approved"/>
    <s v="Giant Bicycles"/>
    <s v="Touring"/>
    <s v="Small"/>
    <s v="Small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50"/>
  </r>
  <r>
    <n v="19891"/>
    <n v="87"/>
    <x v="2635"/>
    <d v="2017-09-24T00:00:00"/>
    <b v="1"/>
    <s v="Approved"/>
    <s v="Giant Bicycles"/>
    <s v="Standard"/>
    <s v="Large"/>
    <s v="Large"/>
    <n v="1179"/>
    <n v="707.4"/>
    <d v="2000-11-03T00:00:00"/>
    <n v="471.6"/>
    <e v="#N/A"/>
    <e v="#N/A"/>
    <e v="#N/A"/>
    <e v="#N/A"/>
    <e v="#N/A"/>
    <e v="#N/A"/>
    <e v="#N/A"/>
    <e v="#N/A"/>
    <e v="#N/A"/>
    <e v="#N/A"/>
    <e v="#N/A"/>
    <e v="#N/A"/>
    <e v="#N/A"/>
    <n v="97"/>
  </r>
  <r>
    <n v="19892"/>
    <n v="85"/>
    <x v="2312"/>
    <d v="2017-01-20T00:00:00"/>
    <b v="0"/>
    <s v="Approved"/>
    <s v="WeareA2B"/>
    <s v="Standard"/>
    <s v="Medium"/>
    <s v="Medium"/>
    <n v="752.64"/>
    <n v="205.36"/>
    <d v="2005-05-10T00:00:00"/>
    <n v="547.28"/>
    <e v="#N/A"/>
    <e v="#N/A"/>
    <e v="#N/A"/>
    <e v="#N/A"/>
    <e v="#N/A"/>
    <e v="#N/A"/>
    <e v="#N/A"/>
    <e v="#N/A"/>
    <e v="#N/A"/>
    <e v="#N/A"/>
    <e v="#N/A"/>
    <e v="#N/A"/>
    <e v="#N/A"/>
    <n v="344"/>
  </r>
  <r>
    <n v="19893"/>
    <n v="30"/>
    <x v="3120"/>
    <d v="2017-10-23T00:00:00"/>
    <b v="0"/>
    <s v="Approved"/>
    <s v="Sole"/>
    <s v="Standard"/>
    <s v="Medium"/>
    <s v="Medium"/>
    <n v="748.17"/>
    <n v="448.9"/>
    <d v="2003-03-18T00:00:00"/>
    <n v="299.27"/>
    <e v="#N/A"/>
    <e v="#N/A"/>
    <e v="#N/A"/>
    <e v="#N/A"/>
    <e v="#N/A"/>
    <e v="#N/A"/>
    <e v="#N/A"/>
    <e v="#N/A"/>
    <e v="#N/A"/>
    <e v="#N/A"/>
    <e v="#N/A"/>
    <e v="#N/A"/>
    <e v="#N/A"/>
    <n v="68"/>
  </r>
  <r>
    <n v="19894"/>
    <n v="8"/>
    <x v="1733"/>
    <d v="2017-10-27T00:00:00"/>
    <b v="1"/>
    <s v="Approved"/>
    <s v="Sole"/>
    <s v="Road"/>
    <s v="Medium"/>
    <s v="Medium"/>
    <n v="1703.52"/>
    <n v="1516.13"/>
    <d v="1991-11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64"/>
  </r>
  <r>
    <n v="19895"/>
    <n v="3"/>
    <x v="3025"/>
    <d v="2017-09-08T00:00:00"/>
    <b v="1"/>
    <s v="Approved"/>
    <s v="Trek Bicycles"/>
    <s v="Standard"/>
    <s v="Small"/>
    <s v="Small"/>
    <n v="2091.4699999999998"/>
    <n v="388.92"/>
    <d v="2003-03-18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13"/>
  </r>
  <r>
    <n v="19896"/>
    <n v="24"/>
    <x v="3453"/>
    <d v="2017-11-20T00:00:00"/>
    <b v="1"/>
    <s v="Approved"/>
    <s v="Sole"/>
    <s v="Road"/>
    <s v="Large"/>
    <s v="Large"/>
    <n v="1777.8"/>
    <n v="820.78"/>
    <d v="2002-03-22T00:00:00"/>
    <n v="957.02"/>
    <e v="#N/A"/>
    <e v="#N/A"/>
    <e v="#N/A"/>
    <e v="#N/A"/>
    <e v="#N/A"/>
    <e v="#N/A"/>
    <e v="#N/A"/>
    <e v="#N/A"/>
    <e v="#N/A"/>
    <e v="#N/A"/>
    <e v="#N/A"/>
    <e v="#N/A"/>
    <e v="#N/A"/>
    <n v="40"/>
  </r>
  <r>
    <n v="19897"/>
    <n v="70"/>
    <x v="2534"/>
    <d v="2017-09-05T00:00:00"/>
    <b v="1"/>
    <s v="Approved"/>
    <s v="Trek Bicycles"/>
    <s v="Standard"/>
    <s v="Large"/>
    <s v="Large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16"/>
  </r>
  <r>
    <n v="19898"/>
    <n v="67"/>
    <x v="437"/>
    <d v="2017-08-14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38"/>
  </r>
  <r>
    <n v="19899"/>
    <n v="57"/>
    <x v="1193"/>
    <d v="2017-04-06T00:00:00"/>
    <b v="0"/>
    <s v="Approved"/>
    <s v="WeareA2B"/>
    <s v="Touring"/>
    <s v="Medium"/>
    <s v="Medium"/>
    <n v="1890.39"/>
    <n v="260.14"/>
    <d v="1998-12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268"/>
  </r>
  <r>
    <n v="19900"/>
    <n v="85"/>
    <x v="2076"/>
    <d v="2017-08-04T00:00:00"/>
    <b v="1"/>
    <s v="Approved"/>
    <s v="WeareA2B"/>
    <s v="Standard"/>
    <s v="Large"/>
    <s v="Large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148"/>
  </r>
  <r>
    <n v="19901"/>
    <n v="84"/>
    <x v="2799"/>
    <d v="2017-02-05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28"/>
  </r>
  <r>
    <n v="19902"/>
    <n v="90"/>
    <x v="539"/>
    <d v="2017-09-14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07"/>
  </r>
  <r>
    <n v="19903"/>
    <n v="5"/>
    <x v="2724"/>
    <d v="2017-02-17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16"/>
  </r>
  <r>
    <n v="19904"/>
    <n v="21"/>
    <x v="2699"/>
    <d v="2017-04-29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245"/>
  </r>
  <r>
    <n v="19905"/>
    <n v="55"/>
    <x v="575"/>
    <d v="2017-05-14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30"/>
  </r>
  <r>
    <n v="19906"/>
    <n v="91"/>
    <x v="133"/>
    <d v="2017-02-21T00:00:00"/>
    <b v="0"/>
    <s v="Approved"/>
    <s v="WeareA2B"/>
    <s v="Standard"/>
    <s v="Large"/>
    <s v="Large"/>
    <n v="642.30999999999995"/>
    <n v="513.85"/>
    <d v="1991-07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12"/>
  </r>
  <r>
    <n v="19907"/>
    <n v="41"/>
    <x v="650"/>
    <d v="2017-12-30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0"/>
  </r>
  <r>
    <n v="19908"/>
    <n v="23"/>
    <x v="2796"/>
    <d v="2017-06-08T00:00:00"/>
    <b v="1"/>
    <s v="Approved"/>
    <s v="Norco Bicycles"/>
    <s v="Mountain"/>
    <s v="Medium"/>
    <s v="Medium"/>
    <n v="688.63"/>
    <n v="612.88"/>
    <d v="1993-04-12T00:00:00"/>
    <n v="75.75"/>
    <e v="#N/A"/>
    <e v="#N/A"/>
    <e v="#N/A"/>
    <e v="#N/A"/>
    <e v="#N/A"/>
    <e v="#N/A"/>
    <e v="#N/A"/>
    <e v="#N/A"/>
    <e v="#N/A"/>
    <e v="#N/A"/>
    <e v="#N/A"/>
    <e v="#N/A"/>
    <e v="#N/A"/>
    <n v="205"/>
  </r>
  <r>
    <n v="19909"/>
    <n v="80"/>
    <x v="427"/>
    <d v="2017-04-23T00:00:00"/>
    <b v="0"/>
    <s v="Approved"/>
    <s v="OHM Cycles"/>
    <s v="Touring"/>
    <s v="Small"/>
    <s v="Small"/>
    <n v="1073.07"/>
    <n v="933.84"/>
    <d v="2015-08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51"/>
  </r>
  <r>
    <n v="19910"/>
    <n v="72"/>
    <x v="1581"/>
    <d v="2017-05-28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16"/>
  </r>
  <r>
    <n v="19911"/>
    <n v="90"/>
    <x v="1589"/>
    <d v="2017-01-09T00:00:00"/>
    <b v="1"/>
    <s v="Approved"/>
    <s v="Sole"/>
    <s v="Standard"/>
    <s v="Medium"/>
    <s v="Medium"/>
    <n v="945.04"/>
    <n v="507.58"/>
    <d v="1997-05-10T00:00:00"/>
    <n v="437.46"/>
    <e v="#N/A"/>
    <e v="#N/A"/>
    <e v="#N/A"/>
    <e v="#N/A"/>
    <e v="#N/A"/>
    <e v="#N/A"/>
    <e v="#N/A"/>
    <e v="#N/A"/>
    <e v="#N/A"/>
    <e v="#N/A"/>
    <e v="#N/A"/>
    <e v="#N/A"/>
    <e v="#N/A"/>
    <n v="355"/>
  </r>
  <r>
    <n v="19912"/>
    <n v="3"/>
    <x v="3491"/>
    <d v="2017-09-30T00:00:00"/>
    <b v="0"/>
    <s v="Approved"/>
    <s v="Trek Bicycles"/>
    <s v="Standard"/>
    <s v="Medium"/>
    <s v="Medium"/>
    <n v="2091.4699999999998"/>
    <n v="388.92"/>
    <d v="2013-09-1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91"/>
  </r>
  <r>
    <n v="19913"/>
    <n v="31"/>
    <x v="1930"/>
    <d v="2017-07-04T00:00:00"/>
    <b v="1"/>
    <s v="Approved"/>
    <s v="Giant Bicycles"/>
    <s v="Standard"/>
    <s v="Large"/>
    <s v="Large"/>
    <n v="230.91"/>
    <n v="173.18"/>
    <d v="2003-03-18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79"/>
  </r>
  <r>
    <n v="19914"/>
    <n v="22"/>
    <x v="2066"/>
    <d v="2017-10-14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77"/>
  </r>
  <r>
    <n v="19915"/>
    <n v="0"/>
    <x v="1428"/>
    <d v="2017-03-13T00:00:00"/>
    <b v="1"/>
    <s v="Approved"/>
    <s v="WeareA2B"/>
    <s v="Standard"/>
    <s v="Medium"/>
    <s v="Medium"/>
    <n v="60.34"/>
    <n v="45.26"/>
    <d v="2011-05-07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92"/>
  </r>
  <r>
    <n v="19916"/>
    <n v="10"/>
    <x v="578"/>
    <d v="2017-10-03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88"/>
  </r>
  <r>
    <n v="19917"/>
    <n v="24"/>
    <x v="2265"/>
    <d v="2017-05-27T00:00:00"/>
    <b v="1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17"/>
  </r>
  <r>
    <n v="19918"/>
    <n v="1"/>
    <x v="2824"/>
    <d v="2017-07-12T00:00:00"/>
    <b v="1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71"/>
  </r>
  <r>
    <n v="19919"/>
    <n v="41"/>
    <x v="2193"/>
    <d v="2017-10-09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82"/>
  </r>
  <r>
    <n v="19920"/>
    <n v="36"/>
    <x v="2556"/>
    <d v="2017-09-06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15"/>
  </r>
  <r>
    <n v="19921"/>
    <n v="38"/>
    <x v="2773"/>
    <d v="2017-10-20T00:00:00"/>
    <b v="0"/>
    <s v="Approved"/>
    <s v="Trek Bicycles"/>
    <s v="Standard"/>
    <s v="Medium"/>
    <s v="Medium"/>
    <n v="2091.4699999999998"/>
    <n v="388.92"/>
    <d v="1993-07-2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71"/>
  </r>
  <r>
    <n v="19922"/>
    <n v="0"/>
    <x v="3443"/>
    <d v="2017-01-06T00:00:00"/>
    <b v="1"/>
    <s v="Approved"/>
    <s v="Norco Bicycles"/>
    <s v="Road"/>
    <s v="Large"/>
    <s v="Large"/>
    <n v="543.39"/>
    <n v="407.54"/>
    <d v="2003-03-18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58"/>
  </r>
  <r>
    <n v="19923"/>
    <n v="10"/>
    <x v="1918"/>
    <d v="2017-06-08T00:00:00"/>
    <b v="1"/>
    <s v="Approved"/>
    <s v="WeareA2B"/>
    <s v="Touring"/>
    <s v="Medium"/>
    <s v="Medium"/>
    <n v="1466.68"/>
    <n v="363.25"/>
    <d v="2013-03-12T00:00:00"/>
    <n v="1103.43"/>
    <e v="#N/A"/>
    <e v="#N/A"/>
    <e v="#N/A"/>
    <e v="#N/A"/>
    <e v="#N/A"/>
    <e v="#N/A"/>
    <e v="#N/A"/>
    <e v="#N/A"/>
    <e v="#N/A"/>
    <e v="#N/A"/>
    <e v="#N/A"/>
    <e v="#N/A"/>
    <e v="#N/A"/>
    <n v="205"/>
  </r>
  <r>
    <n v="19924"/>
    <n v="61"/>
    <x v="1503"/>
    <d v="2017-07-05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78"/>
  </r>
  <r>
    <n v="19925"/>
    <n v="56"/>
    <x v="2632"/>
    <d v="2017-01-06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58"/>
  </r>
  <r>
    <n v="19926"/>
    <n v="90"/>
    <x v="2891"/>
    <d v="2017-08-26T00:00:00"/>
    <b v="1"/>
    <s v="Approved"/>
    <s v="Sole"/>
    <s v="Standard"/>
    <s v="Medium"/>
    <s v="Medium"/>
    <n v="945.04"/>
    <n v="507.58"/>
    <d v="1999-12-04T00:00:00"/>
    <n v="437.46"/>
    <e v="#N/A"/>
    <e v="#N/A"/>
    <e v="#N/A"/>
    <e v="#N/A"/>
    <e v="#N/A"/>
    <e v="#N/A"/>
    <e v="#N/A"/>
    <e v="#N/A"/>
    <e v="#N/A"/>
    <e v="#N/A"/>
    <e v="#N/A"/>
    <e v="#N/A"/>
    <e v="#N/A"/>
    <n v="126"/>
  </r>
  <r>
    <n v="19927"/>
    <n v="40"/>
    <x v="1679"/>
    <d v="2017-01-18T00:00:00"/>
    <b v="1"/>
    <s v="Approved"/>
    <s v="OHM Cycles"/>
    <s v="Standard"/>
    <s v="Medium"/>
    <s v="Medium"/>
    <n v="1458.17"/>
    <n v="874.9"/>
    <d v="1993-04-1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346"/>
  </r>
  <r>
    <n v="19928"/>
    <n v="13"/>
    <x v="1218"/>
    <d v="2017-02-05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28"/>
  </r>
  <r>
    <n v="19929"/>
    <n v="9"/>
    <x v="306"/>
    <d v="2017-12-26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4"/>
  </r>
  <r>
    <n v="19930"/>
    <n v="82"/>
    <x v="2559"/>
    <d v="2017-04-22T00:00:00"/>
    <b v="1"/>
    <s v="Approved"/>
    <s v="Norco Bicycles"/>
    <s v="Standard"/>
    <s v="Small"/>
    <s v="Small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52"/>
  </r>
  <r>
    <n v="19931"/>
    <n v="93"/>
    <x v="3070"/>
    <d v="2017-09-07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14"/>
  </r>
  <r>
    <n v="19932"/>
    <n v="51"/>
    <x v="703"/>
    <d v="2017-11-21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39"/>
  </r>
  <r>
    <n v="19933"/>
    <n v="84"/>
    <x v="1668"/>
    <d v="2017-07-11T00:00:00"/>
    <b v="0"/>
    <s v="Approved"/>
    <s v="Trek Bicycles"/>
    <s v="Road"/>
    <s v="Medium"/>
    <s v="Medium"/>
    <n v="290.62"/>
    <n v="215.14"/>
    <d v="2015-08-02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72"/>
  </r>
  <r>
    <n v="19934"/>
    <n v="19"/>
    <x v="1858"/>
    <d v="2017-10-22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69"/>
  </r>
  <r>
    <n v="19935"/>
    <n v="30"/>
    <x v="736"/>
    <d v="2017-08-17T00:00:00"/>
    <b v="0"/>
    <s v="Approved"/>
    <s v="Sole"/>
    <s v="Standard"/>
    <s v="Large"/>
    <s v="Large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35"/>
  </r>
  <r>
    <n v="19936"/>
    <n v="77"/>
    <x v="1209"/>
    <d v="2017-11-13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47"/>
  </r>
  <r>
    <n v="19937"/>
    <n v="37"/>
    <x v="144"/>
    <d v="2017-09-07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14"/>
  </r>
  <r>
    <n v="19938"/>
    <n v="35"/>
    <x v="2046"/>
    <d v="2017-10-06T00:00:00"/>
    <b v="0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85"/>
  </r>
  <r>
    <n v="19939"/>
    <n v="96"/>
    <x v="1542"/>
    <d v="2017-04-27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47"/>
  </r>
  <r>
    <n v="19940"/>
    <n v="35"/>
    <x v="442"/>
    <d v="2017-08-24T00:00:00"/>
    <b v="1"/>
    <s v="Approved"/>
    <s v="Trek Bicycles"/>
    <s v="Standard"/>
    <s v="Large"/>
    <s v="Large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28"/>
  </r>
  <r>
    <n v="19941"/>
    <n v="74"/>
    <x v="2044"/>
    <d v="2017-01-23T00:00:00"/>
    <b v="0"/>
    <s v="Approved"/>
    <s v="WeareA2B"/>
    <s v="Standard"/>
    <s v="Medium"/>
    <s v="Medium"/>
    <n v="1228.07"/>
    <n v="400.91"/>
    <d v="2003-09-09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41"/>
  </r>
  <r>
    <n v="19942"/>
    <n v="0"/>
    <x v="1306"/>
    <d v="2017-07-30T00:00:00"/>
    <b v="1"/>
    <s v="Approved"/>
    <s v="OHM Cycles"/>
    <s v="Standard"/>
    <s v="Medium"/>
    <s v="Medium"/>
    <n v="71.16"/>
    <n v="56.93"/>
    <d v="2005-10-22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53"/>
  </r>
  <r>
    <n v="19943"/>
    <n v="94"/>
    <x v="2430"/>
    <d v="2017-06-27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86"/>
  </r>
  <r>
    <n v="19944"/>
    <n v="19"/>
    <x v="1463"/>
    <d v="2017-05-26T00:00:00"/>
    <b v="1"/>
    <s v="Approved"/>
    <s v="Trek Bicycles"/>
    <s v="Mountain"/>
    <s v="Large"/>
    <s v="Large"/>
    <n v="574.64"/>
    <n v="459.71"/>
    <d v="2003-02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218"/>
  </r>
  <r>
    <n v="19945"/>
    <n v="31"/>
    <x v="2409"/>
    <d v="2017-03-01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04"/>
  </r>
  <r>
    <n v="19946"/>
    <n v="38"/>
    <x v="3403"/>
    <d v="2017-07-30T00:00:00"/>
    <b v="1"/>
    <s v="Approved"/>
    <s v="Sole"/>
    <s v="Standard"/>
    <s v="Medium"/>
    <s v="Medium"/>
    <n v="1577.53"/>
    <n v="826.51"/>
    <d v="2010-06-07T00:00:00"/>
    <n v="751.02"/>
    <e v="#N/A"/>
    <e v="#N/A"/>
    <e v="#N/A"/>
    <e v="#N/A"/>
    <e v="#N/A"/>
    <e v="#N/A"/>
    <e v="#N/A"/>
    <e v="#N/A"/>
    <e v="#N/A"/>
    <e v="#N/A"/>
    <e v="#N/A"/>
    <e v="#N/A"/>
    <e v="#N/A"/>
    <n v="153"/>
  </r>
  <r>
    <n v="19947"/>
    <n v="67"/>
    <x v="703"/>
    <d v="2017-01-29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35"/>
  </r>
  <r>
    <n v="19948"/>
    <n v="33"/>
    <x v="2491"/>
    <d v="2017-02-28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05"/>
  </r>
  <r>
    <n v="19949"/>
    <n v="16"/>
    <x v="3001"/>
    <d v="2017-11-26T00:00:00"/>
    <b v="0"/>
    <s v="Approved"/>
    <s v="Norco Bicycles"/>
    <s v="Standard"/>
    <s v="Small"/>
    <s v="Small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4"/>
  </r>
  <r>
    <n v="19950"/>
    <n v="85"/>
    <x v="1327"/>
    <d v="2017-08-30T00:00:00"/>
    <b v="1"/>
    <s v="Approved"/>
    <s v="WeareA2B"/>
    <s v="Standard"/>
    <s v="Small"/>
    <s v="Small"/>
    <n v="752.64"/>
    <n v="205.36"/>
    <d v="2000-11-03T00:00:00"/>
    <n v="547.28"/>
    <e v="#N/A"/>
    <e v="#N/A"/>
    <e v="#N/A"/>
    <e v="#N/A"/>
    <e v="#N/A"/>
    <e v="#N/A"/>
    <e v="#N/A"/>
    <e v="#N/A"/>
    <e v="#N/A"/>
    <e v="#N/A"/>
    <e v="#N/A"/>
    <e v="#N/A"/>
    <e v="#N/A"/>
    <n v="122"/>
  </r>
  <r>
    <n v="19951"/>
    <n v="41"/>
    <x v="3079"/>
    <d v="2017-03-21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84"/>
  </r>
  <r>
    <n v="19952"/>
    <n v="18"/>
    <x v="884"/>
    <d v="2017-12-25T00:00:00"/>
    <b v="0"/>
    <s v="Approved"/>
    <s v="Sole"/>
    <s v="Standard"/>
    <s v="Medium"/>
    <s v="Medium"/>
    <n v="575.27"/>
    <n v="431.45"/>
    <d v="2011-05-07T00:00:00"/>
    <n v="143.82"/>
    <e v="#N/A"/>
    <e v="#N/A"/>
    <e v="#N/A"/>
    <e v="#N/A"/>
    <e v="#N/A"/>
    <e v="#N/A"/>
    <e v="#N/A"/>
    <e v="#N/A"/>
    <e v="#N/A"/>
    <e v="#N/A"/>
    <e v="#N/A"/>
    <e v="#N/A"/>
    <e v="#N/A"/>
    <n v="5"/>
  </r>
  <r>
    <n v="19953"/>
    <n v="4"/>
    <x v="365"/>
    <d v="2017-10-03T00:00:00"/>
    <b v="0"/>
    <s v="Approved"/>
    <s v="Sole"/>
    <s v="Standard"/>
    <s v="Medium"/>
    <s v="Medium"/>
    <n v="1483.2"/>
    <n v="99.59"/>
    <d v="2015-05-21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88"/>
  </r>
  <r>
    <n v="19954"/>
    <n v="59"/>
    <x v="1121"/>
    <d v="2017-07-12T00:00:00"/>
    <b v="1"/>
    <s v="Approved"/>
    <s v="Sole"/>
    <s v="Standard"/>
    <s v="Medium"/>
    <s v="Medium"/>
    <n v="1061.56"/>
    <n v="733.58"/>
    <d v="2011-05-07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71"/>
  </r>
  <r>
    <n v="19955"/>
    <n v="31"/>
    <x v="2313"/>
    <d v="2017-03-17T00:00:00"/>
    <b v="0"/>
    <s v="Approved"/>
    <s v="Giant Bicycles"/>
    <s v="Standard"/>
    <s v="Large"/>
    <s v="Large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88"/>
  </r>
  <r>
    <n v="19956"/>
    <n v="90"/>
    <x v="2338"/>
    <d v="2017-03-05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00"/>
  </r>
  <r>
    <n v="19957"/>
    <n v="49"/>
    <x v="2135"/>
    <d v="2017-04-17T00:00:00"/>
    <b v="1"/>
    <s v="Approved"/>
    <s v="Trek Bicycles"/>
    <s v="Road"/>
    <s v="Medium"/>
    <s v="Medium"/>
    <n v="533.51"/>
    <n v="400.13"/>
    <d v="2009-04-12T00:00:00"/>
    <n v="133.38"/>
    <e v="#N/A"/>
    <e v="#N/A"/>
    <e v="#N/A"/>
    <e v="#N/A"/>
    <e v="#N/A"/>
    <e v="#N/A"/>
    <e v="#N/A"/>
    <e v="#N/A"/>
    <e v="#N/A"/>
    <e v="#N/A"/>
    <e v="#N/A"/>
    <e v="#N/A"/>
    <e v="#N/A"/>
    <n v="257"/>
  </r>
  <r>
    <n v="19958"/>
    <n v="56"/>
    <x v="3100"/>
    <d v="2017-06-04T00:00:00"/>
    <b v="1"/>
    <s v="Cancelled"/>
    <s v="OHM Cycles"/>
    <s v="Standard"/>
    <s v="Medium"/>
    <s v="Medium"/>
    <n v="183.86"/>
    <n v="137.9"/>
    <d v="1993-07-20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09"/>
  </r>
  <r>
    <n v="19959"/>
    <n v="4"/>
    <x v="436"/>
    <d v="2017-12-30T00:00:00"/>
    <b v="0"/>
    <s v="Approved"/>
    <s v="Sole"/>
    <s v="Standard"/>
    <s v="Medium"/>
    <s v="Medium"/>
    <n v="1483.2"/>
    <n v="99.59"/>
    <d v="2005-10-22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0"/>
  </r>
  <r>
    <n v="19960"/>
    <n v="19"/>
    <x v="3134"/>
    <d v="2017-11-06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54"/>
  </r>
  <r>
    <n v="19961"/>
    <n v="42"/>
    <x v="3422"/>
    <d v="2017-02-16T00:00:00"/>
    <b v="0"/>
    <s v="Approved"/>
    <s v="OHM Cycles"/>
    <s v="Road"/>
    <s v="Large"/>
    <s v="Large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17"/>
  </r>
  <r>
    <n v="19962"/>
    <n v="94"/>
    <x v="1004"/>
    <d v="2017-05-20T00:00:00"/>
    <b v="0"/>
    <s v="Approved"/>
    <s v="Giant Bicycles"/>
    <s v="Standard"/>
    <s v="Small"/>
    <s v="Small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24"/>
  </r>
  <r>
    <n v="19963"/>
    <n v="66"/>
    <x v="2121"/>
    <d v="2017-09-22T00:00:00"/>
    <b v="0"/>
    <s v="Approved"/>
    <s v="Sole"/>
    <s v="Standard"/>
    <s v="Large"/>
    <s v="Large"/>
    <n v="1163.8900000000001"/>
    <n v="589.27"/>
    <d v="1994-09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99"/>
  </r>
  <r>
    <n v="19964"/>
    <n v="74"/>
    <x v="2632"/>
    <d v="2017-08-23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29"/>
  </r>
  <r>
    <n v="19965"/>
    <n v="6"/>
    <x v="2610"/>
    <d v="2017-01-15T00:00:00"/>
    <b v="0"/>
    <s v="Approved"/>
    <s v="OHM Cycles"/>
    <s v="Standard"/>
    <s v="Medium"/>
    <s v="Medium"/>
    <n v="227.88"/>
    <n v="136.72999999999999"/>
    <d v="2003-08-05T00:00:00"/>
    <n v="91.15"/>
    <e v="#N/A"/>
    <e v="#N/A"/>
    <e v="#N/A"/>
    <e v="#N/A"/>
    <e v="#N/A"/>
    <e v="#N/A"/>
    <e v="#N/A"/>
    <e v="#N/A"/>
    <e v="#N/A"/>
    <e v="#N/A"/>
    <e v="#N/A"/>
    <e v="#N/A"/>
    <e v="#N/A"/>
    <n v="349"/>
  </r>
  <r>
    <n v="19966"/>
    <n v="36"/>
    <x v="2765"/>
    <d v="2017-08-28T00:00:00"/>
    <b v="1"/>
    <s v="Approved"/>
    <s v="Sole"/>
    <s v="Standard"/>
    <s v="Medium"/>
    <s v="Medium"/>
    <n v="945.04"/>
    <n v="507.58"/>
    <d v="2011-05-09T00:00:00"/>
    <n v="437.46"/>
    <e v="#N/A"/>
    <e v="#N/A"/>
    <e v="#N/A"/>
    <e v="#N/A"/>
    <e v="#N/A"/>
    <e v="#N/A"/>
    <e v="#N/A"/>
    <e v="#N/A"/>
    <e v="#N/A"/>
    <e v="#N/A"/>
    <e v="#N/A"/>
    <e v="#N/A"/>
    <e v="#N/A"/>
    <n v="124"/>
  </r>
  <r>
    <n v="19967"/>
    <n v="13"/>
    <x v="210"/>
    <d v="2017-12-05T00:00:00"/>
    <b v="1"/>
    <s v="Approved"/>
    <s v="Sole"/>
    <s v="Standard"/>
    <s v="Medium"/>
    <s v="Medium"/>
    <n v="1163.8900000000001"/>
    <n v="589.27"/>
    <d v="2015-10-18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5"/>
  </r>
  <r>
    <n v="19968"/>
    <n v="0"/>
    <x v="3139"/>
    <d v="2017-04-06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68"/>
  </r>
  <r>
    <n v="19969"/>
    <n v="81"/>
    <x v="1829"/>
    <d v="2017-09-11T00:00:00"/>
    <b v="0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10"/>
  </r>
  <r>
    <n v="19970"/>
    <n v="5"/>
    <x v="3197"/>
    <d v="2017-10-18T00:00:00"/>
    <b v="1"/>
    <s v="Approved"/>
    <s v="Trek Bicycles"/>
    <s v="Mountain"/>
    <s v="Medium"/>
    <s v="Medium"/>
    <n v="574.64"/>
    <n v="459.71"/>
    <d v="2011-04-16T00:00:00"/>
    <n v="114.93"/>
    <e v="#N/A"/>
    <e v="#N/A"/>
    <e v="#N/A"/>
    <e v="#N/A"/>
    <e v="#N/A"/>
    <e v="#N/A"/>
    <e v="#N/A"/>
    <e v="#N/A"/>
    <e v="#N/A"/>
    <e v="#N/A"/>
    <e v="#N/A"/>
    <e v="#N/A"/>
    <e v="#N/A"/>
    <n v="73"/>
  </r>
  <r>
    <n v="19971"/>
    <n v="1"/>
    <x v="2453"/>
    <d v="2017-03-18T00:00:00"/>
    <b v="0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87"/>
  </r>
  <r>
    <n v="19972"/>
    <n v="46"/>
    <x v="2884"/>
    <d v="2017-05-10T00:00:00"/>
    <b v="0"/>
    <s v="Approved"/>
    <s v="Sole"/>
    <s v="Standard"/>
    <s v="Medium"/>
    <s v="Medium"/>
    <n v="1289.8499999999999"/>
    <n v="74.510000000000005"/>
    <d v="2001-11-25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34"/>
  </r>
  <r>
    <n v="19973"/>
    <n v="39"/>
    <x v="3137"/>
    <d v="2017-05-13T00:00:00"/>
    <b v="1"/>
    <s v="Approved"/>
    <s v="Giant Bicycles"/>
    <s v="Standard"/>
    <s v="Medium"/>
    <s v="Medium"/>
    <n v="1812.75"/>
    <n v="582.48"/>
    <d v="2006-02-02T00:00:00"/>
    <n v="1230.27"/>
    <e v="#N/A"/>
    <e v="#N/A"/>
    <e v="#N/A"/>
    <e v="#N/A"/>
    <e v="#N/A"/>
    <e v="#N/A"/>
    <e v="#N/A"/>
    <e v="#N/A"/>
    <e v="#N/A"/>
    <e v="#N/A"/>
    <e v="#N/A"/>
    <e v="#N/A"/>
    <e v="#N/A"/>
    <n v="231"/>
  </r>
  <r>
    <n v="19974"/>
    <n v="80"/>
    <x v="2125"/>
    <d v="2017-11-17T00:00:00"/>
    <b v="1"/>
    <s v="Approved"/>
    <s v="OHM Cycles"/>
    <s v="Touring"/>
    <s v="Large"/>
    <s v="Large"/>
    <n v="1073.07"/>
    <n v="933.84"/>
    <d v="1991-07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43"/>
  </r>
  <r>
    <n v="19975"/>
    <n v="88"/>
    <x v="1943"/>
    <d v="2017-09-08T00:00:00"/>
    <b v="1"/>
    <s v="Approved"/>
    <s v="Norco Bicycles"/>
    <s v="Standard"/>
    <s v="Medium"/>
    <s v="Medium"/>
    <n v="1661.92"/>
    <n v="1479.11"/>
    <d v="1994-07-12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13"/>
  </r>
  <r>
    <n v="19976"/>
    <n v="35"/>
    <x v="1191"/>
    <d v="2017-10-22T00:00:00"/>
    <b v="0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69"/>
  </r>
  <r>
    <n v="19977"/>
    <n v="44"/>
    <x v="880"/>
    <d v="2017-01-02T00:00:00"/>
    <b v="0"/>
    <s v="Approved"/>
    <s v="WeareA2B"/>
    <s v="Standard"/>
    <s v="Medium"/>
    <s v="Medium"/>
    <n v="1769.64"/>
    <n v="108.76"/>
    <d v="2006-02-02T00:00:00"/>
    <n v="1660.88"/>
    <e v="#N/A"/>
    <e v="#N/A"/>
    <e v="#N/A"/>
    <e v="#N/A"/>
    <e v="#N/A"/>
    <e v="#N/A"/>
    <e v="#N/A"/>
    <e v="#N/A"/>
    <e v="#N/A"/>
    <e v="#N/A"/>
    <e v="#N/A"/>
    <e v="#N/A"/>
    <e v="#N/A"/>
    <n v="362"/>
  </r>
  <r>
    <n v="19978"/>
    <n v="57"/>
    <x v="3066"/>
    <d v="2017-10-08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83"/>
  </r>
  <r>
    <n v="19979"/>
    <n v="27"/>
    <x v="499"/>
    <d v="2017-12-08T00:00:00"/>
    <b v="1"/>
    <s v="Approved"/>
    <s v="Trek Bicycles"/>
    <s v="Standard"/>
    <s v="Large"/>
    <s v="Large"/>
    <n v="499.53"/>
    <n v="388.72"/>
    <d v="2003-03-18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2"/>
  </r>
  <r>
    <n v="19980"/>
    <n v="30"/>
    <x v="177"/>
    <d v="2017-03-04T00:00:00"/>
    <b v="1"/>
    <s v="Approved"/>
    <s v="Sole"/>
    <s v="Standard"/>
    <s v="Medium"/>
    <s v="Medium"/>
    <n v="748.17"/>
    <n v="448.9"/>
    <d v="2002-03-22T00:00:00"/>
    <n v="299.27"/>
    <e v="#N/A"/>
    <e v="#N/A"/>
    <e v="#N/A"/>
    <e v="#N/A"/>
    <e v="#N/A"/>
    <e v="#N/A"/>
    <e v="#N/A"/>
    <e v="#N/A"/>
    <e v="#N/A"/>
    <e v="#N/A"/>
    <e v="#N/A"/>
    <e v="#N/A"/>
    <e v="#N/A"/>
    <n v="301"/>
  </r>
  <r>
    <n v="19981"/>
    <n v="95"/>
    <x v="1639"/>
    <d v="2017-06-07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06"/>
  </r>
  <r>
    <n v="19982"/>
    <n v="28"/>
    <x v="1746"/>
    <d v="2017-07-20T00:00:00"/>
    <b v="1"/>
    <s v="Approved"/>
    <s v="Sole"/>
    <s v="Road"/>
    <s v="Large"/>
    <s v="Large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63"/>
  </r>
  <r>
    <n v="19983"/>
    <n v="11"/>
    <x v="2584"/>
    <d v="2017-03-11T00:00:00"/>
    <b v="1"/>
    <s v="Approved"/>
    <s v="Giant Bicycles"/>
    <s v="Standard"/>
    <s v="Small"/>
    <s v="Small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294"/>
  </r>
  <r>
    <n v="19984"/>
    <n v="80"/>
    <x v="1462"/>
    <d v="2017-07-02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81"/>
  </r>
  <r>
    <n v="19985"/>
    <n v="31"/>
    <x v="2515"/>
    <d v="2017-11-15T00:00:00"/>
    <b v="1"/>
    <s v="Approved"/>
    <s v="Giant Bicycles"/>
    <s v="Standard"/>
    <s v="Large"/>
    <s v="Large"/>
    <n v="230.91"/>
    <n v="173.18"/>
    <d v="1994-07-12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45"/>
  </r>
  <r>
    <n v="19986"/>
    <n v="36"/>
    <x v="1801"/>
    <d v="2017-11-09T00:00:00"/>
    <b v="1"/>
    <s v="Approved"/>
    <s v="Sole"/>
    <s v="Standard"/>
    <s v="Medium"/>
    <s v="Medium"/>
    <n v="945.04"/>
    <n v="507.58"/>
    <d v="2008-03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51"/>
  </r>
  <r>
    <n v="19987"/>
    <n v="38"/>
    <x v="984"/>
    <d v="2017-11-01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59"/>
  </r>
  <r>
    <n v="19988"/>
    <n v="0"/>
    <x v="3248"/>
    <d v="2017-04-05T00:00:00"/>
    <b v="1"/>
    <s v="Approved"/>
    <s v="Norco Bicycles"/>
    <s v="Road"/>
    <s v="Medium"/>
    <s v="Medium"/>
    <n v="544.04999999999995"/>
    <n v="376.84"/>
    <d v="2015-04-11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69"/>
  </r>
  <r>
    <n v="19989"/>
    <n v="0"/>
    <x v="2479"/>
    <d v="2017-04-27T00:00:00"/>
    <b v="1"/>
    <s v="Approved"/>
    <s v="Norco Bicycles"/>
    <s v="Standard"/>
    <s v="Medium"/>
    <s v="Medium"/>
    <n v="363.01"/>
    <n v="290.41000000000003"/>
    <d v="2003-01-05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47"/>
  </r>
  <r>
    <n v="19990"/>
    <n v="55"/>
    <x v="886"/>
    <d v="2017-01-27T00:00:00"/>
    <b v="1"/>
    <s v="Cancell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337"/>
  </r>
  <r>
    <n v="19991"/>
    <n v="78"/>
    <x v="2888"/>
    <d v="2017-01-26T00:00:00"/>
    <b v="0"/>
    <s v="Approved"/>
    <s v="Giant Bicycles"/>
    <s v="Standard"/>
    <s v="Large"/>
    <s v="Large"/>
    <n v="1765.3"/>
    <n v="709.48"/>
    <d v="2015-08-02T00:00:00"/>
    <n v="1055.82"/>
    <e v="#N/A"/>
    <e v="#N/A"/>
    <e v="#N/A"/>
    <e v="#N/A"/>
    <e v="#N/A"/>
    <e v="#N/A"/>
    <e v="#N/A"/>
    <e v="#N/A"/>
    <e v="#N/A"/>
    <e v="#N/A"/>
    <e v="#N/A"/>
    <e v="#N/A"/>
    <e v="#N/A"/>
    <n v="338"/>
  </r>
  <r>
    <n v="19992"/>
    <n v="11"/>
    <x v="615"/>
    <d v="2017-09-14T00:00:00"/>
    <b v="0"/>
    <s v="Approved"/>
    <s v="Giant Bicycles"/>
    <s v="Standard"/>
    <s v="Large"/>
    <s v="Large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07"/>
  </r>
  <r>
    <n v="19993"/>
    <n v="13"/>
    <x v="1644"/>
    <d v="2017-04-28T00:00:00"/>
    <b v="0"/>
    <s v="Approved"/>
    <s v="Sole"/>
    <s v="Standard"/>
    <s v="Medium"/>
    <s v="Medium"/>
    <n v="1163.8900000000001"/>
    <n v="589.27"/>
    <d v="2009-03-08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46"/>
  </r>
  <r>
    <n v="19994"/>
    <n v="77"/>
    <x v="524"/>
    <d v="2017-12-23T00:00:00"/>
    <b v="0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7"/>
  </r>
  <r>
    <n v="19995"/>
    <n v="9"/>
    <x v="921"/>
    <d v="2017-05-13T00:00:00"/>
    <b v="1"/>
    <s v="Approved"/>
    <s v="OHM Cycles"/>
    <s v="Road"/>
    <s v="Large"/>
    <s v="Large"/>
    <n v="742.54"/>
    <n v="667.4"/>
    <d v="2004-08-1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31"/>
  </r>
  <r>
    <n v="19996"/>
    <n v="51"/>
    <x v="485"/>
    <d v="2017-06-24T00:00:00"/>
    <b v="1"/>
    <s v="Approved"/>
    <s v="OHM Cycles"/>
    <s v="Standard"/>
    <s v="Medium"/>
    <s v="Medium"/>
    <n v="2005.66"/>
    <n v="1203.4000000000001"/>
    <d v="2003-07-21T00:00:00"/>
    <n v="802.26"/>
    <e v="#N/A"/>
    <e v="#N/A"/>
    <e v="#N/A"/>
    <e v="#N/A"/>
    <e v="#N/A"/>
    <e v="#N/A"/>
    <e v="#N/A"/>
    <e v="#N/A"/>
    <e v="#N/A"/>
    <e v="#N/A"/>
    <e v="#N/A"/>
    <e v="#N/A"/>
    <e v="#N/A"/>
    <n v="189"/>
  </r>
  <r>
    <n v="19997"/>
    <n v="41"/>
    <x v="979"/>
    <d v="2017-11-09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51"/>
  </r>
  <r>
    <n v="19998"/>
    <n v="87"/>
    <x v="1497"/>
    <d v="2017-04-14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60"/>
  </r>
  <r>
    <n v="19999"/>
    <n v="6"/>
    <x v="3490"/>
    <d v="2017-07-03T00:00:00"/>
    <b v="0"/>
    <s v="Approved"/>
    <s v="OHM Cycles"/>
    <s v="Standard"/>
    <s v="Medium"/>
    <s v="Medium"/>
    <n v="227.88"/>
    <n v="136.72999999999999"/>
    <d v="2004-08-17T00:00:00"/>
    <n v="91.15"/>
    <e v="#N/A"/>
    <e v="#N/A"/>
    <e v="#N/A"/>
    <e v="#N/A"/>
    <e v="#N/A"/>
    <e v="#N/A"/>
    <e v="#N/A"/>
    <e v="#N/A"/>
    <e v="#N/A"/>
    <e v="#N/A"/>
    <e v="#N/A"/>
    <e v="#N/A"/>
    <e v="#N/A"/>
    <n v="180"/>
  </r>
  <r>
    <n v="20000"/>
    <n v="11"/>
    <x v="1900"/>
    <d v="2017-09-22T00:00:00"/>
    <b v="1"/>
    <s v="Approved"/>
    <s v="Trek Bicycles"/>
    <s v="Standard"/>
    <s v="Medium"/>
    <s v="Medium"/>
    <n v="1775.81"/>
    <n v="1580.47"/>
    <d v="1999-06-23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99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02">
  <r>
    <s v="Brister"/>
    <s v="Male"/>
    <n v="86"/>
    <x v="0"/>
    <x v="0"/>
    <s v="1957-07-12"/>
    <s v="General Manager"/>
    <x v="0"/>
    <s v="Mass Customer"/>
    <s v="N"/>
    <s v="Yes"/>
    <n v="14"/>
  </r>
  <r>
    <s v="Genery"/>
    <s v="Male"/>
    <n v="69"/>
    <x v="1"/>
    <x v="1"/>
    <s v="1970-03-22"/>
    <s v="Structural Engineer"/>
    <x v="1"/>
    <s v="Mass Customer"/>
    <s v="N"/>
    <s v="No"/>
    <n v="16"/>
  </r>
  <r>
    <s v="Forrester"/>
    <s v="Female"/>
    <n v="10"/>
    <x v="2"/>
    <x v="2"/>
    <d v="1974-08-28T00:00:00"/>
    <s v="Senior Cost Accountant"/>
    <x v="2"/>
    <s v="Affluent Customer"/>
    <s v="N"/>
    <s v="No"/>
    <n v="10"/>
  </r>
  <r>
    <s v="Stutt"/>
    <s v="Female"/>
    <n v="64"/>
    <x v="2"/>
    <x v="3"/>
    <s v="1979-01-28"/>
    <s v="Account Representative III"/>
    <x v="0"/>
    <s v="Affluent Customer"/>
    <s v="N"/>
    <s v="Yes"/>
    <n v="5"/>
  </r>
  <r>
    <s v="Hadlee"/>
    <s v="Female"/>
    <n v="34"/>
    <x v="1"/>
    <x v="4"/>
    <s v="1965-09-21"/>
    <s v="Financial Analyst"/>
    <x v="2"/>
    <s v="Affluent Customer"/>
    <s v="N"/>
    <s v="No"/>
    <n v="19"/>
  </r>
  <r>
    <s v="Brandli"/>
    <s v="Female"/>
    <n v="39"/>
    <x v="3"/>
    <x v="5"/>
    <s v="1951-04-29"/>
    <s v="Assistant Media Planner"/>
    <x v="3"/>
    <s v="High Net Worth"/>
    <s v="N"/>
    <s v="Yes"/>
    <n v="22"/>
  </r>
  <r>
    <s v="Hallt"/>
    <s v="Male"/>
    <n v="23"/>
    <x v="2"/>
    <x v="6"/>
    <s v="1976-10-06"/>
    <s v="Compensation Analyst"/>
    <x v="2"/>
    <s v="Mass Customer"/>
    <s v="N"/>
    <s v="No"/>
    <n v="8"/>
  </r>
  <r>
    <s v="Vian"/>
    <s v="Female"/>
    <n v="74"/>
    <x v="1"/>
    <x v="7"/>
    <s v="1972-12-27"/>
    <s v="Human Resources Assistant II"/>
    <x v="4"/>
    <s v="Mass Customer"/>
    <s v="N"/>
    <s v="Yes"/>
    <n v="10"/>
  </r>
  <r>
    <s v="Karlowicz"/>
    <s v="Male"/>
    <n v="50"/>
    <x v="1"/>
    <x v="8"/>
    <s v="1972-04-28"/>
    <s v="Speech Pathologist"/>
    <x v="0"/>
    <s v="Mass Customer"/>
    <s v="N"/>
    <s v="Yes"/>
    <n v="5"/>
  </r>
  <r>
    <s v="Docket"/>
    <s v="Male"/>
    <n v="72"/>
    <x v="4"/>
    <x v="9"/>
    <s v="1985-08-02"/>
    <s v="Accounting Assistant IV"/>
    <x v="5"/>
    <s v="Mass Customer"/>
    <s v="N"/>
    <s v="Yes"/>
    <n v="17"/>
  </r>
  <r>
    <s v="Matson"/>
    <s v="Male"/>
    <n v="94"/>
    <x v="5"/>
    <x v="10"/>
    <s v="1995-01-01"/>
    <s v="Programmer Analyst I"/>
    <x v="4"/>
    <s v="High Net Worth"/>
    <s v="N"/>
    <s v="No"/>
    <n v="3"/>
  </r>
  <r>
    <s v="Winward"/>
    <s v="Male"/>
    <n v="48"/>
    <x v="5"/>
    <x v="11"/>
    <s v="1999-08-30"/>
    <s v="Environmental Specialist"/>
    <x v="0"/>
    <s v="Mass Customer"/>
    <s v="N"/>
    <s v="No"/>
    <n v="10"/>
  </r>
  <r>
    <m/>
    <s v="Male"/>
    <n v="60"/>
    <x v="6"/>
    <x v="12"/>
    <s v="1990-05-13"/>
    <s v="Human Resources Manager"/>
    <x v="6"/>
    <s v="Mass Customer"/>
    <s v="N"/>
    <s v="No"/>
    <n v="9"/>
  </r>
  <r>
    <s v="Spellacy"/>
    <s v="Female"/>
    <n v="38"/>
    <x v="2"/>
    <x v="13"/>
    <s v="1976-12-09"/>
    <s v="VP Marketing"/>
    <x v="7"/>
    <s v="Mass Customer"/>
    <s v="N"/>
    <s v="No"/>
    <n v="4"/>
  </r>
  <r>
    <s v="Feares"/>
    <s v="Female"/>
    <n v="32"/>
    <x v="1"/>
    <x v="14"/>
    <s v="1964-04-19"/>
    <s v="Clinical Specialist"/>
    <x v="7"/>
    <s v="Mass Customer"/>
    <s v="N"/>
    <s v="No"/>
    <n v="10"/>
  </r>
  <r>
    <s v="Swire"/>
    <s v="Male"/>
    <n v="88"/>
    <x v="6"/>
    <x v="12"/>
    <s v="1954-03-31"/>
    <m/>
    <x v="0"/>
    <s v="Affluent Customer"/>
    <s v="N"/>
    <s v="Yes"/>
    <n v="5"/>
  </r>
  <r>
    <s v="Monkleigh"/>
    <s v="Female"/>
    <n v="61"/>
    <x v="4"/>
    <x v="15"/>
    <s v="1993-08-22"/>
    <s v="Associate Professor"/>
    <x v="0"/>
    <s v="Mass Customer"/>
    <s v="N"/>
    <s v="Yes"/>
    <n v="4"/>
  </r>
  <r>
    <s v="Beswetherick"/>
    <s v="Female"/>
    <n v="83"/>
    <x v="2"/>
    <x v="16"/>
    <d v="1976-06-08T00:00:00"/>
    <s v="Actuary"/>
    <x v="2"/>
    <s v="Mass Customer"/>
    <s v="N"/>
    <s v="No"/>
    <n v="14"/>
  </r>
  <r>
    <s v="Quick"/>
    <s v="Female"/>
    <n v="65"/>
    <x v="7"/>
    <x v="17"/>
    <s v="1938-11-09"/>
    <s v="General Manager"/>
    <x v="0"/>
    <s v="Affluent Customer"/>
    <s v="N"/>
    <s v="Yes"/>
    <n v="11"/>
  </r>
  <r>
    <s v="Willavize"/>
    <s v="Female"/>
    <n v="2"/>
    <x v="0"/>
    <x v="18"/>
    <s v="1954-08-12"/>
    <s v="Internal Auditor"/>
    <x v="0"/>
    <s v="High Net Worth"/>
    <s v="N"/>
    <s v="No"/>
    <n v="12"/>
  </r>
  <r>
    <s v="Burchill"/>
    <s v="Male"/>
    <n v="11"/>
    <x v="1"/>
    <x v="19"/>
    <s v="1968-12-21"/>
    <s v="Programmer I"/>
    <x v="0"/>
    <s v="Mass Customer"/>
    <s v="N"/>
    <s v="Yes"/>
    <n v="13"/>
  </r>
  <r>
    <s v="Dallaghan"/>
    <s v="Male"/>
    <n v="44"/>
    <x v="4"/>
    <x v="20"/>
    <s v="1993-09-29"/>
    <s v="Financial Analyst"/>
    <x v="2"/>
    <s v="Mass Customer"/>
    <s v="N"/>
    <s v="Yes"/>
    <n v="8"/>
  </r>
  <r>
    <s v="Ottey"/>
    <s v="Male"/>
    <n v="26"/>
    <x v="5"/>
    <x v="21"/>
    <s v="1998-02-05"/>
    <s v="Quality Engineer"/>
    <x v="8"/>
    <s v="Mass Customer"/>
    <s v="N"/>
    <s v="No"/>
    <n v="3"/>
  </r>
  <r>
    <s v="Averill"/>
    <s v="Female"/>
    <n v="5"/>
    <x v="2"/>
    <x v="22"/>
    <d v="1977-12-17T00:00:00"/>
    <s v="Quality Control Specialist"/>
    <x v="8"/>
    <s v="Affluent Customer"/>
    <s v="N"/>
    <s v="Yes"/>
    <n v="13"/>
  </r>
  <r>
    <s v="Schnitter"/>
    <s v="Female"/>
    <n v="78"/>
    <x v="2"/>
    <x v="23"/>
    <s v="1982-10-11"/>
    <s v="Account Executive"/>
    <x v="0"/>
    <s v="Mass Customer"/>
    <s v="N"/>
    <s v="No"/>
    <n v="4"/>
  </r>
  <r>
    <s v="Gillbard"/>
    <s v="Male"/>
    <n v="11"/>
    <x v="6"/>
    <x v="12"/>
    <s v="1945-08-03"/>
    <m/>
    <x v="1"/>
    <s v="Mass Customer"/>
    <s v="N"/>
    <s v="No"/>
    <n v="17"/>
  </r>
  <r>
    <s v="Burwell"/>
    <s v="Female"/>
    <n v="19"/>
    <x v="3"/>
    <x v="24"/>
    <s v="1952-06-27"/>
    <s v="Engineer II"/>
    <x v="4"/>
    <s v="Mass Customer"/>
    <s v="N"/>
    <s v="Yes"/>
    <n v="7"/>
  </r>
  <r>
    <s v="Barstowk"/>
    <s v="Female"/>
    <n v="71"/>
    <x v="1"/>
    <x v="25"/>
    <s v="1966-07-20"/>
    <s v="Nurse"/>
    <x v="1"/>
    <s v="High Net Worth"/>
    <s v="N"/>
    <s v="Yes"/>
    <n v="5"/>
  </r>
  <r>
    <s v="Roze"/>
    <s v="Female"/>
    <n v="84"/>
    <x v="0"/>
    <x v="26"/>
    <s v="1960-12-10"/>
    <s v="Librarian"/>
    <x v="3"/>
    <s v="High Net Worth"/>
    <s v="N"/>
    <s v="No"/>
    <n v="11"/>
  </r>
  <r>
    <s v="De Freyne"/>
    <s v="Female"/>
    <n v="45"/>
    <x v="6"/>
    <x v="12"/>
    <s v="1960-11-22"/>
    <m/>
    <x v="7"/>
    <s v="High Net Worth"/>
    <s v="N"/>
    <s v="No"/>
    <n v="8"/>
  </r>
  <r>
    <s v="Claibourn"/>
    <s v="Female"/>
    <n v="62"/>
    <x v="6"/>
    <x v="12"/>
    <s v="1980-01-26"/>
    <m/>
    <x v="2"/>
    <s v="High Net Worth"/>
    <s v="N"/>
    <s v="Yes"/>
    <n v="17"/>
  </r>
  <r>
    <s v="Heaton"/>
    <s v="Male"/>
    <n v="70"/>
    <x v="3"/>
    <x v="27"/>
    <s v="1951-11-28"/>
    <s v="Clinical Specialist"/>
    <x v="7"/>
    <s v="Mass Customer"/>
    <s v="N"/>
    <s v="Yes"/>
    <n v="12"/>
  </r>
  <r>
    <s v="MacCart"/>
    <s v="Female"/>
    <n v="88"/>
    <x v="4"/>
    <x v="28"/>
    <s v="1987-01-15"/>
    <s v="Paralegal"/>
    <x v="2"/>
    <s v="Mass Customer"/>
    <s v="N"/>
    <s v="Yes"/>
    <n v="7"/>
  </r>
  <r>
    <s v="McNess"/>
    <s v="Male"/>
    <n v="71"/>
    <x v="2"/>
    <x v="29"/>
    <s v="1981-09-22"/>
    <s v="Nurse"/>
    <x v="8"/>
    <s v="Mass Customer"/>
    <s v="N"/>
    <s v="No"/>
    <n v="9"/>
  </r>
  <r>
    <s v="Maddox"/>
    <s v="Female"/>
    <n v="27"/>
    <x v="2"/>
    <x v="30"/>
    <d v="1977-05-09T00:00:00"/>
    <s v="Assistant Manager"/>
    <x v="2"/>
    <s v="Affluent Customer"/>
    <s v="N"/>
    <s v="No"/>
    <n v="20"/>
  </r>
  <r>
    <s v="Casbolt"/>
    <s v="Female"/>
    <n v="48"/>
    <x v="2"/>
    <x v="31"/>
    <s v="1975-05-10"/>
    <s v="Senior Quality Engineer"/>
    <x v="2"/>
    <s v="Affluent Customer"/>
    <s v="N"/>
    <s v="Yes"/>
    <n v="13"/>
  </r>
  <r>
    <s v="Petford"/>
    <s v="Male"/>
    <n v="76"/>
    <x v="1"/>
    <x v="32"/>
    <s v="1968-03-25"/>
    <s v="Recruiting Manager"/>
    <x v="8"/>
    <s v="High Net Worth"/>
    <s v="N"/>
    <s v="No"/>
    <n v="13"/>
  </r>
  <r>
    <s v="MacCague"/>
    <s v="Male"/>
    <n v="58"/>
    <x v="6"/>
    <x v="12"/>
    <s v="1979-04-11"/>
    <m/>
    <x v="0"/>
    <s v="Mass Customer"/>
    <s v="N"/>
    <s v="No"/>
    <n v="15"/>
  </r>
  <r>
    <s v="Whitwell"/>
    <s v="Male"/>
    <n v="44"/>
    <x v="6"/>
    <x v="12"/>
    <s v="1955-06-13"/>
    <m/>
    <x v="1"/>
    <s v="Mass Customer"/>
    <s v="N"/>
    <s v="Yes"/>
    <n v="13"/>
  </r>
  <r>
    <s v="Britt"/>
    <s v="Male"/>
    <n v="64"/>
    <x v="6"/>
    <x v="12"/>
    <s v="1993-08-28"/>
    <m/>
    <x v="0"/>
    <s v="Affluent Customer"/>
    <s v="N"/>
    <s v="Yes"/>
    <n v="8"/>
  </r>
  <r>
    <s v="Incogna"/>
    <s v="Female"/>
    <n v="73"/>
    <x v="6"/>
    <x v="12"/>
    <s v="1953-02-13"/>
    <m/>
    <x v="7"/>
    <s v="High Net Worth"/>
    <s v="N"/>
    <s v="No"/>
    <n v="10"/>
  </r>
  <r>
    <s v="Fishleigh"/>
    <s v="Female"/>
    <n v="24"/>
    <x v="4"/>
    <x v="33"/>
    <s v="1985-03-14"/>
    <s v="Design Engineer"/>
    <x v="2"/>
    <s v="Mass Customer"/>
    <s v="N"/>
    <s v="No"/>
    <n v="3"/>
  </r>
  <r>
    <s v="Argent"/>
    <s v="Female"/>
    <n v="79"/>
    <x v="6"/>
    <x v="12"/>
    <s v="1946-10-25"/>
    <m/>
    <x v="4"/>
    <s v="Mass Customer"/>
    <s v="N"/>
    <s v="No"/>
    <n v="8"/>
  </r>
  <r>
    <s v="Suggey"/>
    <s v="Female"/>
    <n v="52"/>
    <x v="1"/>
    <x v="34"/>
    <s v="1966-09-18"/>
    <s v="Design Engineer"/>
    <x v="8"/>
    <s v="Affluent Customer"/>
    <s v="N"/>
    <s v="No"/>
    <n v="9"/>
  </r>
  <r>
    <s v="Arling"/>
    <s v="Male"/>
    <n v="76"/>
    <x v="6"/>
    <x v="12"/>
    <s v="1961-12-05"/>
    <m/>
    <x v="8"/>
    <s v="High Net Worth"/>
    <s v="N"/>
    <s v="No"/>
    <n v="6"/>
  </r>
  <r>
    <s v="Ewestace"/>
    <s v="Female"/>
    <n v="29"/>
    <x v="0"/>
    <x v="35"/>
    <s v="1956-08-30"/>
    <s v="Business Systems Development Analyst"/>
    <x v="4"/>
    <s v="High Net Worth"/>
    <s v="N"/>
    <s v="Yes"/>
    <n v="5"/>
  </r>
  <r>
    <s v="Kybbye"/>
    <s v="Female"/>
    <n v="14"/>
    <x v="0"/>
    <x v="36"/>
    <s v="1956-07-16"/>
    <s v="Paralegal"/>
    <x v="2"/>
    <s v="Affluent Customer"/>
    <s v="N"/>
    <s v="Yes"/>
    <n v="19"/>
  </r>
  <r>
    <s v="Gobourn"/>
    <s v="Female"/>
    <n v="85"/>
    <x v="5"/>
    <x v="37"/>
    <s v="1994-12-04"/>
    <s v="VP Quality Control"/>
    <x v="8"/>
    <s v="High Net Worth"/>
    <s v="N"/>
    <s v="Yes"/>
    <n v="14"/>
  </r>
  <r>
    <s v="Disbrow"/>
    <s v="Female"/>
    <n v="59"/>
    <x v="2"/>
    <x v="38"/>
    <s v="1977-05-14"/>
    <s v="Cost Accountant"/>
    <x v="2"/>
    <s v="Mass Customer"/>
    <s v="N"/>
    <s v="Yes"/>
    <n v="17"/>
  </r>
  <r>
    <s v="Kingsbury"/>
    <s v="Male"/>
    <n v="12"/>
    <x v="3"/>
    <x v="39"/>
    <s v="1950-05-03"/>
    <s v="Product Engineer"/>
    <x v="9"/>
    <s v="Mass Customer"/>
    <s v="N"/>
    <s v="No"/>
    <n v="20"/>
  </r>
  <r>
    <s v="Shilstone"/>
    <s v="Male"/>
    <n v="60"/>
    <x v="6"/>
    <x v="12"/>
    <d v="1978-02-11T00:00:00"/>
    <m/>
    <x v="0"/>
    <s v="Affluent Customer"/>
    <s v="N"/>
    <s v="No"/>
    <n v="10"/>
  </r>
  <r>
    <s v="Steuhlmeyer"/>
    <s v="Male"/>
    <n v="62"/>
    <x v="5"/>
    <x v="40"/>
    <s v="1999-03-22"/>
    <s v="Paralegal"/>
    <x v="2"/>
    <s v="Affluent Customer"/>
    <s v="N"/>
    <s v="Yes"/>
    <n v="5"/>
  </r>
  <r>
    <s v="Kelsall"/>
    <s v="Male"/>
    <n v="55"/>
    <x v="4"/>
    <x v="41"/>
    <s v="1993-12-19"/>
    <s v="Social Worker"/>
    <x v="7"/>
    <s v="High Net Worth"/>
    <s v="N"/>
    <s v="Yes"/>
    <n v="11"/>
  </r>
  <r>
    <s v="Mc Andrew"/>
    <s v="Female"/>
    <n v="97"/>
    <x v="6"/>
    <x v="12"/>
    <s v="1981-12-01"/>
    <m/>
    <x v="1"/>
    <s v="Mass Customer"/>
    <s v="N"/>
    <s v="No"/>
    <n v="8"/>
  </r>
  <r>
    <s v="Seekings"/>
    <s v="Female"/>
    <n v="87"/>
    <x v="5"/>
    <x v="42"/>
    <s v="1995-03-25"/>
    <s v="Payment Adjustment Coordinator"/>
    <x v="4"/>
    <s v="Mass Customer"/>
    <s v="N"/>
    <s v="No"/>
    <n v="16"/>
  </r>
  <r>
    <s v="Tuppeny"/>
    <s v="Female"/>
    <n v="52"/>
    <x v="2"/>
    <x v="43"/>
    <s v="1981-02-03"/>
    <s v="Marketing Assistant"/>
    <x v="0"/>
    <s v="Mass Customer"/>
    <s v="N"/>
    <s v="No"/>
    <n v="9"/>
  </r>
  <r>
    <s v="Ladley"/>
    <s v="Male"/>
    <n v="75"/>
    <x v="2"/>
    <x v="44"/>
    <s v="1979-12-17"/>
    <s v="Recruiter"/>
    <x v="9"/>
    <s v="Mass Customer"/>
    <s v="N"/>
    <s v="No"/>
    <n v="12"/>
  </r>
  <r>
    <s v="Kirkup"/>
    <s v="Female"/>
    <n v="51"/>
    <x v="1"/>
    <x v="45"/>
    <s v="1972-10-31"/>
    <s v="VP Product Management"/>
    <x v="8"/>
    <s v="Mass Customer"/>
    <s v="N"/>
    <s v="No"/>
    <n v="14"/>
  </r>
  <r>
    <m/>
    <s v="Male"/>
    <n v="64"/>
    <x v="6"/>
    <x v="12"/>
    <s v="1966-07-29"/>
    <s v="Media Manager III"/>
    <x v="8"/>
    <s v="Mass Customer"/>
    <s v="N"/>
    <s v="Yes"/>
    <n v="8"/>
  </r>
  <r>
    <s v="Goodinge"/>
    <s v="U"/>
    <n v="5"/>
    <x v="6"/>
    <x v="12"/>
    <m/>
    <s v="Associate Professor"/>
    <x v="5"/>
    <s v="Mass Customer"/>
    <s v="N"/>
    <s v="No"/>
    <n v="4"/>
  </r>
  <r>
    <s v="Antonelli"/>
    <s v="Male"/>
    <n v="47"/>
    <x v="2"/>
    <x v="46"/>
    <s v="1983-02-11"/>
    <s v="Cost Accountant"/>
    <x v="2"/>
    <s v="High Net Worth"/>
    <s v="N"/>
    <s v="Yes"/>
    <n v="17"/>
  </r>
  <r>
    <s v="Kedie"/>
    <s v="Male"/>
    <n v="31"/>
    <x v="1"/>
    <x v="47"/>
    <s v="1971-12-29"/>
    <s v="Developer I"/>
    <x v="9"/>
    <s v="Mass Customer"/>
    <s v="N"/>
    <s v="Yes"/>
    <n v="9"/>
  </r>
  <r>
    <s v="Smallcombe"/>
    <s v="Male"/>
    <n v="59"/>
    <x v="7"/>
    <x v="48"/>
    <s v="1942-02-06"/>
    <s v="Senior Financial Analyst"/>
    <x v="2"/>
    <s v="High Net Worth"/>
    <s v="N"/>
    <s v="No"/>
    <n v="11"/>
  </r>
  <r>
    <s v="Iltchev"/>
    <s v="Female"/>
    <n v="70"/>
    <x v="1"/>
    <x v="49"/>
    <s v="1967-03-18"/>
    <s v="Electrical Engineer"/>
    <x v="0"/>
    <s v="High Net Worth"/>
    <s v="N"/>
    <s v="Yes"/>
    <n v="17"/>
  </r>
  <r>
    <s v="Maroney"/>
    <s v="Female"/>
    <n v="22"/>
    <x v="5"/>
    <x v="50"/>
    <s v="1999-11-21"/>
    <s v="Accountant IV"/>
    <x v="5"/>
    <s v="High Net Worth"/>
    <s v="N"/>
    <s v="Yes"/>
    <n v="7"/>
  </r>
  <r>
    <s v="Barnardo"/>
    <s v="Female"/>
    <n v="58"/>
    <x v="2"/>
    <x v="51"/>
    <s v="1983-02-01"/>
    <s v="Human Resources Manager"/>
    <x v="4"/>
    <s v="High Net Worth"/>
    <s v="N"/>
    <s v="No"/>
    <n v="12"/>
  </r>
  <r>
    <s v="Duxbarry"/>
    <s v="Female"/>
    <n v="69"/>
    <x v="5"/>
    <x v="52"/>
    <s v="1996-07-20"/>
    <s v="Executive Secretary"/>
    <x v="1"/>
    <s v="Affluent Customer"/>
    <s v="N"/>
    <s v="Yes"/>
    <n v="5"/>
  </r>
  <r>
    <s v="Riha"/>
    <s v="Female"/>
    <n v="54"/>
    <x v="4"/>
    <x v="53"/>
    <s v="1984-10-07"/>
    <s v="Account Representative I"/>
    <x v="0"/>
    <s v="Affluent Customer"/>
    <s v="N"/>
    <s v="Yes"/>
    <n v="16"/>
  </r>
  <r>
    <s v="Petti"/>
    <s v="Male"/>
    <n v="62"/>
    <x v="5"/>
    <x v="54"/>
    <s v="1999-06-08"/>
    <s v="Executive Secretary"/>
    <x v="2"/>
    <s v="High Net Worth"/>
    <s v="N"/>
    <s v="Yes"/>
    <n v="3"/>
  </r>
  <r>
    <s v="Crayden"/>
    <s v="Female"/>
    <n v="82"/>
    <x v="4"/>
    <x v="55"/>
    <s v="1988-09-18"/>
    <s v="Associate Professor"/>
    <x v="8"/>
    <s v="High Net Worth"/>
    <s v="N"/>
    <s v="Yes"/>
    <n v="6"/>
  </r>
  <r>
    <s v="Canero"/>
    <s v="Female"/>
    <n v="11"/>
    <x v="5"/>
    <x v="56"/>
    <s v="1996-08-03"/>
    <s v="Dental Hygienist"/>
    <x v="7"/>
    <s v="High Net Worth"/>
    <s v="N"/>
    <s v="Yes"/>
    <n v="13"/>
  </r>
  <r>
    <s v="Roscow"/>
    <s v="Female"/>
    <n v="78"/>
    <x v="5"/>
    <x v="57"/>
    <s v="1994-08-04"/>
    <s v="GIS Technical Architect"/>
    <x v="2"/>
    <s v="Mass Customer"/>
    <s v="N"/>
    <s v="No"/>
    <n v="9"/>
  </r>
  <r>
    <s v="Ferandez"/>
    <s v="Female"/>
    <n v="73"/>
    <x v="5"/>
    <x v="58"/>
    <s v="1999-09-21"/>
    <s v="Assistant Professor"/>
    <x v="2"/>
    <s v="High Net Worth"/>
    <s v="N"/>
    <s v="No"/>
    <n v="15"/>
  </r>
  <r>
    <s v="Clementet"/>
    <s v="Male"/>
    <n v="5"/>
    <x v="1"/>
    <x v="59"/>
    <s v="1968-02-16"/>
    <s v="Mechanical Systems Engineer"/>
    <x v="8"/>
    <s v="High Net Worth"/>
    <s v="N"/>
    <s v="No"/>
    <n v="15"/>
  </r>
  <r>
    <s v="Wellbelove"/>
    <s v="Female"/>
    <n v="76"/>
    <x v="6"/>
    <x v="12"/>
    <s v="1958-04-21"/>
    <m/>
    <x v="2"/>
    <s v="Affluent Customer"/>
    <s v="N"/>
    <s v="Yes"/>
    <n v="19"/>
  </r>
  <r>
    <s v="Groucock"/>
    <s v="Male"/>
    <n v="98"/>
    <x v="2"/>
    <x v="60"/>
    <s v="1974-09-17"/>
    <s v="Budget/Accounting Analyst IV"/>
    <x v="0"/>
    <s v="High Net Worth"/>
    <s v="N"/>
    <s v="Yes"/>
    <n v="10"/>
  </r>
  <r>
    <s v="Woodhams"/>
    <s v="Male"/>
    <n v="0"/>
    <x v="0"/>
    <x v="61"/>
    <s v="1961-04-15"/>
    <s v="Research Nurse"/>
    <x v="7"/>
    <s v="Mass Customer"/>
    <s v="N"/>
    <s v="No"/>
    <n v="17"/>
  </r>
  <r>
    <s v="Flintoff"/>
    <s v="Female"/>
    <n v="36"/>
    <x v="0"/>
    <x v="62"/>
    <s v="1956-10-22"/>
    <s v="Speech Pathologist"/>
    <x v="7"/>
    <s v="Affluent Customer"/>
    <s v="N"/>
    <s v="Yes"/>
    <n v="13"/>
  </r>
  <r>
    <s v="Mensler"/>
    <s v="Female"/>
    <n v="15"/>
    <x v="1"/>
    <x v="63"/>
    <s v="1972-01-14"/>
    <s v="Computer Systems Analyst IV"/>
    <x v="0"/>
    <s v="Mass Customer"/>
    <s v="N"/>
    <s v="Yes"/>
    <n v="13"/>
  </r>
  <r>
    <s v="Kinner"/>
    <s v="Female"/>
    <n v="15"/>
    <x v="1"/>
    <x v="64"/>
    <s v="1973-11-28"/>
    <s v="Analyst Programmer"/>
    <x v="3"/>
    <s v="High Net Worth"/>
    <s v="N"/>
    <s v="No"/>
    <n v="6"/>
  </r>
  <r>
    <s v="Carrivick"/>
    <s v="Male"/>
    <n v="53"/>
    <x v="5"/>
    <x v="65"/>
    <s v="1995-04-09"/>
    <s v="Desktop Support Technician"/>
    <x v="0"/>
    <s v="Mass Customer"/>
    <s v="N"/>
    <s v="No"/>
    <n v="15"/>
  </r>
  <r>
    <s v="Pickover"/>
    <s v="Female"/>
    <n v="34"/>
    <x v="1"/>
    <x v="66"/>
    <s v="1965-09-08"/>
    <s v="Editor"/>
    <x v="2"/>
    <s v="Mass Customer"/>
    <s v="N"/>
    <s v="No"/>
    <n v="9"/>
  </r>
  <r>
    <s v="Rooson"/>
    <s v="Female"/>
    <n v="14"/>
    <x v="6"/>
    <x v="12"/>
    <s v="1981-02-22"/>
    <m/>
    <x v="2"/>
    <s v="Mass Customer"/>
    <s v="N"/>
    <s v="No"/>
    <n v="5"/>
  </r>
  <r>
    <s v="Crellim"/>
    <s v="Male"/>
    <n v="58"/>
    <x v="2"/>
    <x v="67"/>
    <d v="1975-09-12T00:00:00"/>
    <s v="Biostatistician IV"/>
    <x v="0"/>
    <s v="High Net Worth"/>
    <s v="N"/>
    <s v="No"/>
    <n v="8"/>
  </r>
  <r>
    <s v="O'Loughlin"/>
    <s v="Male"/>
    <n v="48"/>
    <x v="0"/>
    <x v="68"/>
    <s v="1961-03-22"/>
    <s v="Database Administrator III"/>
    <x v="0"/>
    <s v="High Net Worth"/>
    <s v="N"/>
    <s v="Yes"/>
    <n v="16"/>
  </r>
  <r>
    <s v="Buckleigh"/>
    <s v="Female"/>
    <n v="9"/>
    <x v="3"/>
    <x v="69"/>
    <s v="1949-04-29"/>
    <s v="Engineer III"/>
    <x v="8"/>
    <s v="High Net Worth"/>
    <s v="N"/>
    <s v="No"/>
    <n v="13"/>
  </r>
  <r>
    <s v="Rouchy"/>
    <s v="Female"/>
    <n v="8"/>
    <x v="5"/>
    <x v="70"/>
    <s v="1999-02-15"/>
    <s v="Assistant Media Planner"/>
    <x v="3"/>
    <s v="Affluent Customer"/>
    <s v="N"/>
    <s v="No"/>
    <n v="5"/>
  </r>
  <r>
    <m/>
    <s v="Male"/>
    <n v="5"/>
    <x v="6"/>
    <x v="12"/>
    <s v="1942-11-01"/>
    <s v="GIS Technical Architect"/>
    <x v="8"/>
    <s v="High Net Worth"/>
    <s v="N"/>
    <s v="No"/>
    <n v="13"/>
  </r>
  <r>
    <s v="Midden"/>
    <s v="Male"/>
    <n v="49"/>
    <x v="3"/>
    <x v="71"/>
    <s v="1950-02-10"/>
    <s v="Physical Therapy Assistant"/>
    <x v="0"/>
    <s v="Mass Customer"/>
    <s v="N"/>
    <s v="Yes"/>
    <n v="14"/>
  </r>
  <r>
    <s v="Carlone"/>
    <s v="Male"/>
    <n v="24"/>
    <x v="1"/>
    <x v="72"/>
    <s v="1971-08-18"/>
    <s v="Structural Engineer"/>
    <x v="7"/>
    <s v="Affluent Customer"/>
    <s v="N"/>
    <s v="No"/>
    <n v="16"/>
  </r>
  <r>
    <s v="Juster"/>
    <s v="Male"/>
    <n v="93"/>
    <x v="4"/>
    <x v="73"/>
    <s v="1992-04-19"/>
    <s v="Environmental Specialist"/>
    <x v="8"/>
    <s v="Affluent Customer"/>
    <s v="N"/>
    <s v="No"/>
    <n v="15"/>
  </r>
  <r>
    <s v="Everix"/>
    <s v="Female"/>
    <n v="34"/>
    <x v="2"/>
    <x v="74"/>
    <d v="1978-02-19T00:00:00"/>
    <s v="Director of Sales"/>
    <x v="7"/>
    <s v="Mass Customer"/>
    <s v="N"/>
    <s v="No"/>
    <n v="19"/>
  </r>
  <r>
    <s v="Bonafacino"/>
    <s v="Female"/>
    <n v="84"/>
    <x v="6"/>
    <x v="12"/>
    <s v="1977-09-01"/>
    <m/>
    <x v="4"/>
    <s v="Mass Customer"/>
    <s v="N"/>
    <s v="No"/>
    <n v="11"/>
  </r>
  <r>
    <s v="Abramamov"/>
    <s v="Male"/>
    <n v="94"/>
    <x v="3"/>
    <x v="75"/>
    <s v="1952-09-21"/>
    <s v="Teacher"/>
    <x v="8"/>
    <s v="Affluent Customer"/>
    <s v="N"/>
    <s v="Yes"/>
    <n v="14"/>
  </r>
  <r>
    <s v="McAughtry"/>
    <s v="Male"/>
    <n v="25"/>
    <x v="6"/>
    <x v="12"/>
    <d v="1978-12-14T00:00:00"/>
    <m/>
    <x v="8"/>
    <s v="Mass Customer"/>
    <s v="N"/>
    <s v="No"/>
    <n v="12"/>
  </r>
  <r>
    <s v="Prestedge"/>
    <s v="Male"/>
    <n v="91"/>
    <x v="6"/>
    <x v="12"/>
    <s v="1999-10-20"/>
    <m/>
    <x v="0"/>
    <s v="High Net Worth"/>
    <s v="N"/>
    <s v="Yes"/>
    <n v="8"/>
  </r>
  <r>
    <s v="Mawne"/>
    <s v="Male"/>
    <n v="18"/>
    <x v="7"/>
    <x v="76"/>
    <s v="1943-02-08"/>
    <s v="Human Resources Assistant IV"/>
    <x v="1"/>
    <s v="Mass Customer"/>
    <s v="N"/>
    <s v="Yes"/>
    <n v="15"/>
  </r>
  <r>
    <s v="Penchen"/>
    <s v="Male"/>
    <n v="60"/>
    <x v="5"/>
    <x v="77"/>
    <s v="1994-10-31"/>
    <s v="Nurse Practicioner"/>
    <x v="4"/>
    <s v="Mass Customer"/>
    <s v="N"/>
    <s v="No"/>
    <n v="11"/>
  </r>
  <r>
    <s v="Bilson"/>
    <s v="Male"/>
    <n v="26"/>
    <x v="1"/>
    <x v="78"/>
    <s v="1972-11-02"/>
    <s v="Structural Engineer"/>
    <x v="0"/>
    <s v="High Net Worth"/>
    <s v="N"/>
    <s v="No"/>
    <n v="11"/>
  </r>
  <r>
    <s v="Boc"/>
    <s v="Female"/>
    <n v="30"/>
    <x v="5"/>
    <x v="79"/>
    <s v="2000-05-09"/>
    <s v="Structural Analysis Engineer"/>
    <x v="0"/>
    <s v="High Net Worth"/>
    <s v="N"/>
    <s v="Yes"/>
    <n v="14"/>
  </r>
  <r>
    <s v="Treven"/>
    <s v="Female"/>
    <n v="84"/>
    <x v="4"/>
    <x v="80"/>
    <s v="1991-01-22"/>
    <s v="Associate Professor"/>
    <x v="4"/>
    <s v="Mass Customer"/>
    <s v="N"/>
    <s v="No"/>
    <n v="3"/>
  </r>
  <r>
    <s v="Mallon"/>
    <s v="Female"/>
    <n v="56"/>
    <x v="5"/>
    <x v="81"/>
    <s v="1994-02-11"/>
    <s v="Dental Hygienist"/>
    <x v="7"/>
    <s v="Mass Customer"/>
    <s v="N"/>
    <s v="No"/>
    <n v="12"/>
  </r>
  <r>
    <s v="Elman"/>
    <s v="Male"/>
    <n v="19"/>
    <x v="7"/>
    <x v="82"/>
    <s v="1940-01-18"/>
    <s v="Marketing Manager"/>
    <x v="0"/>
    <s v="Mass Customer"/>
    <s v="N"/>
    <s v="No"/>
    <n v="9"/>
  </r>
  <r>
    <s v="Concannon"/>
    <s v="Female"/>
    <n v="64"/>
    <x v="2"/>
    <x v="83"/>
    <s v="1980-10-20"/>
    <s v="Staff Accountant IV"/>
    <x v="2"/>
    <s v="Affluent Customer"/>
    <s v="N"/>
    <s v="No"/>
    <n v="8"/>
  </r>
  <r>
    <s v="Wiltshire"/>
    <s v="Female"/>
    <n v="59"/>
    <x v="0"/>
    <x v="84"/>
    <s v="1961-10-20"/>
    <s v="VP Sales"/>
    <x v="2"/>
    <s v="High Net Worth"/>
    <s v="N"/>
    <s v="Yes"/>
    <n v="15"/>
  </r>
  <r>
    <s v="Escot"/>
    <s v="Male"/>
    <n v="50"/>
    <x v="3"/>
    <x v="85"/>
    <s v="1946-10-23"/>
    <s v="Accountant III"/>
    <x v="5"/>
    <s v="Mass Customer"/>
    <s v="N"/>
    <s v="Yes"/>
    <n v="16"/>
  </r>
  <r>
    <s v="Jiruca"/>
    <s v="Female"/>
    <n v="21"/>
    <x v="0"/>
    <x v="86"/>
    <s v="1963-06-16"/>
    <s v="Recruiting Manager"/>
    <x v="9"/>
    <s v="Mass Customer"/>
    <s v="N"/>
    <s v="No"/>
    <n v="18"/>
  </r>
  <r>
    <s v="Brittan"/>
    <s v="Male"/>
    <n v="14"/>
    <x v="1"/>
    <x v="87"/>
    <s v="1972-04-23"/>
    <s v="Sales Representative"/>
    <x v="4"/>
    <s v="High Net Worth"/>
    <s v="N"/>
    <s v="No"/>
    <n v="19"/>
  </r>
  <r>
    <s v="Sephton"/>
    <s v="Female"/>
    <n v="95"/>
    <x v="0"/>
    <x v="88"/>
    <s v="1961-10-22"/>
    <s v="Human Resources Assistant II"/>
    <x v="8"/>
    <s v="Mass Customer"/>
    <s v="N"/>
    <s v="No"/>
    <n v="5"/>
  </r>
  <r>
    <s v="Bryan"/>
    <s v="Female"/>
    <n v="1"/>
    <x v="6"/>
    <x v="12"/>
    <s v="1969-11-09"/>
    <m/>
    <x v="0"/>
    <s v="Mass Customer"/>
    <s v="N"/>
    <s v="Yes"/>
    <n v="16"/>
  </r>
  <r>
    <s v="Stigell"/>
    <s v="Female"/>
    <n v="95"/>
    <x v="1"/>
    <x v="89"/>
    <s v="1968-11-15"/>
    <s v="Food Chemist"/>
    <x v="7"/>
    <s v="Mass Customer"/>
    <s v="N"/>
    <s v="Yes"/>
    <n v="7"/>
  </r>
  <r>
    <s v="Clampe"/>
    <s v="Male"/>
    <n v="37"/>
    <x v="7"/>
    <x v="90"/>
    <s v="1939-12-09"/>
    <s v="Staff Scientist"/>
    <x v="2"/>
    <s v="Mass Customer"/>
    <s v="N"/>
    <s v="Yes"/>
    <n v="11"/>
  </r>
  <r>
    <s v="Napoleon"/>
    <s v="Male"/>
    <n v="72"/>
    <x v="0"/>
    <x v="91"/>
    <s v="1961-11-05"/>
    <s v="Structural Engineer"/>
    <x v="8"/>
    <s v="High Net Worth"/>
    <s v="N"/>
    <s v="No"/>
    <n v="14"/>
  </r>
  <r>
    <s v="Tapp"/>
    <s v="Female"/>
    <n v="0"/>
    <x v="5"/>
    <x v="92"/>
    <s v="1995-08-13"/>
    <s v="VP Sales"/>
    <x v="5"/>
    <s v="Mass Customer"/>
    <s v="N"/>
    <s v="No"/>
    <n v="5"/>
  </r>
  <r>
    <s v="Starmont"/>
    <s v="Female"/>
    <n v="53"/>
    <x v="2"/>
    <x v="93"/>
    <d v="1977-11-08T00:00:00"/>
    <s v="Geologist IV"/>
    <x v="0"/>
    <s v="Affluent Customer"/>
    <s v="N"/>
    <s v="No"/>
    <n v="18"/>
  </r>
  <r>
    <s v="Milan"/>
    <s v="Male"/>
    <n v="45"/>
    <x v="6"/>
    <x v="12"/>
    <s v="1997-11-13"/>
    <m/>
    <x v="7"/>
    <s v="Mass Customer"/>
    <s v="N"/>
    <s v="No"/>
    <n v="5"/>
  </r>
  <r>
    <s v="Louedey"/>
    <s v="Male"/>
    <n v="64"/>
    <x v="3"/>
    <x v="94"/>
    <s v="1946-07-09"/>
    <s v="Information Systems Manager"/>
    <x v="6"/>
    <s v="Affluent Customer"/>
    <s v="N"/>
    <s v="Yes"/>
    <n v="17"/>
  </r>
  <r>
    <s v="Cosbey"/>
    <s v="Female"/>
    <n v="21"/>
    <x v="2"/>
    <x v="95"/>
    <s v="1978-01-11"/>
    <s v="Junior Executive"/>
    <x v="2"/>
    <s v="High Net Worth"/>
    <s v="N"/>
    <s v="Yes"/>
    <n v="6"/>
  </r>
  <r>
    <s v="Rubinshtein"/>
    <s v="Male"/>
    <n v="37"/>
    <x v="4"/>
    <x v="96"/>
    <s v="1987-10-08"/>
    <s v="Nurse Practicioner"/>
    <x v="4"/>
    <s v="Mass Customer"/>
    <s v="N"/>
    <s v="Yes"/>
    <n v="4"/>
  </r>
  <r>
    <s v="Coutts"/>
    <s v="Female"/>
    <n v="2"/>
    <x v="3"/>
    <x v="97"/>
    <s v="1952-12-14"/>
    <s v="Automation Specialist II"/>
    <x v="1"/>
    <s v="Mass Customer"/>
    <s v="N"/>
    <s v="Yes"/>
    <n v="7"/>
  </r>
  <r>
    <s v="Bispham"/>
    <s v="Male"/>
    <n v="71"/>
    <x v="2"/>
    <x v="98"/>
    <s v="1981-10-29"/>
    <s v="Software Consultant"/>
    <x v="4"/>
    <s v="Affluent Customer"/>
    <s v="N"/>
    <s v="No"/>
    <n v="4"/>
  </r>
  <r>
    <s v="Broadbent"/>
    <s v="Male"/>
    <n v="57"/>
    <x v="5"/>
    <x v="99"/>
    <s v="1997-05-28"/>
    <s v="Desktop Support Technician"/>
    <x v="8"/>
    <s v="Mass Customer"/>
    <s v="N"/>
    <s v="No"/>
    <n v="9"/>
  </r>
  <r>
    <s v="Lagadu"/>
    <s v="Female"/>
    <n v="86"/>
    <x v="1"/>
    <x v="100"/>
    <s v="1969-07-20"/>
    <s v="Design Engineer"/>
    <x v="8"/>
    <s v="High Net Worth"/>
    <s v="N"/>
    <s v="No"/>
    <n v="6"/>
  </r>
  <r>
    <s v="Rantoull"/>
    <s v="Female"/>
    <n v="3"/>
    <x v="2"/>
    <x v="101"/>
    <s v="1975-03-13"/>
    <s v="Financial Analyst"/>
    <x v="2"/>
    <s v="Mass Customer"/>
    <s v="N"/>
    <s v="No"/>
    <n v="4"/>
  </r>
  <r>
    <s v="Andren"/>
    <s v="Male"/>
    <n v="44"/>
    <x v="7"/>
    <x v="102"/>
    <s v="1941-02-22"/>
    <s v="Media Manager III"/>
    <x v="8"/>
    <s v="High Net Worth"/>
    <s v="N"/>
    <s v="Yes"/>
    <n v="15"/>
  </r>
  <r>
    <s v="Abbitt"/>
    <s v="Male"/>
    <n v="71"/>
    <x v="6"/>
    <x v="12"/>
    <s v="1956-02-08"/>
    <m/>
    <x v="7"/>
    <s v="Mass Customer"/>
    <s v="N"/>
    <s v="Yes"/>
    <n v="6"/>
  </r>
  <r>
    <s v="Aggas"/>
    <s v="Female"/>
    <n v="66"/>
    <x v="3"/>
    <x v="103"/>
    <s v="1953-02-27"/>
    <s v="Social Worker"/>
    <x v="7"/>
    <s v="Affluent Customer"/>
    <s v="N"/>
    <s v="No"/>
    <n v="21"/>
  </r>
  <r>
    <s v="Dobrowski"/>
    <s v="Male"/>
    <n v="13"/>
    <x v="2"/>
    <x v="104"/>
    <s v="1975-03-10"/>
    <s v="Civil Engineer"/>
    <x v="0"/>
    <s v="Mass Customer"/>
    <s v="N"/>
    <s v="Yes"/>
    <n v="9"/>
  </r>
  <r>
    <s v="Lovett"/>
    <s v="Female"/>
    <n v="42"/>
    <x v="7"/>
    <x v="105"/>
    <s v="1940-02-02"/>
    <s v="Editor"/>
    <x v="4"/>
    <s v="Mass Customer"/>
    <s v="N"/>
    <s v="No"/>
    <n v="12"/>
  </r>
  <r>
    <s v="Cogger"/>
    <s v="Female"/>
    <n v="51"/>
    <x v="4"/>
    <x v="106"/>
    <s v="1990-07-12"/>
    <s v="Design Engineer"/>
    <x v="4"/>
    <s v="Affluent Customer"/>
    <s v="N"/>
    <s v="Yes"/>
    <n v="5"/>
  </r>
  <r>
    <s v="Rhead"/>
    <s v="Female"/>
    <n v="78"/>
    <x v="0"/>
    <x v="107"/>
    <s v="1962-07-28"/>
    <s v="Geological Engineer"/>
    <x v="0"/>
    <s v="Affluent Customer"/>
    <s v="N"/>
    <s v="Yes"/>
    <n v="5"/>
  </r>
  <r>
    <s v="Skettles"/>
    <s v="Male"/>
    <n v="38"/>
    <x v="1"/>
    <x v="108"/>
    <s v="1965-07-03"/>
    <s v="Payment Adjustment Coordinator"/>
    <x v="8"/>
    <s v="Mass Customer"/>
    <s v="N"/>
    <s v="Yes"/>
    <n v="13"/>
  </r>
  <r>
    <s v="Abyss"/>
    <s v="Female"/>
    <n v="11"/>
    <x v="6"/>
    <x v="12"/>
    <s v="1960-03-18"/>
    <m/>
    <x v="8"/>
    <s v="Mass Customer"/>
    <s v="N"/>
    <s v="Yes"/>
    <n v="15"/>
  </r>
  <r>
    <s v="Preddy"/>
    <s v="Male"/>
    <n v="29"/>
    <x v="6"/>
    <x v="12"/>
    <s v="1985-07-23"/>
    <m/>
    <x v="0"/>
    <s v="Mass Customer"/>
    <s v="N"/>
    <s v="No"/>
    <n v="9"/>
  </r>
  <r>
    <s v="Drance"/>
    <s v="Female"/>
    <n v="27"/>
    <x v="2"/>
    <x v="109"/>
    <s v="1978-02-05"/>
    <s v="Graphic Designer"/>
    <x v="0"/>
    <s v="Affluent Customer"/>
    <s v="N"/>
    <s v="Yes"/>
    <n v="14"/>
  </r>
  <r>
    <s v="Snel"/>
    <s v="Male"/>
    <n v="89"/>
    <x v="1"/>
    <x v="110"/>
    <s v="1970-11-08"/>
    <s v="Staff Accountant II"/>
    <x v="8"/>
    <s v="Mass Customer"/>
    <s v="N"/>
    <s v="No"/>
    <n v="19"/>
  </r>
  <r>
    <s v="Votier"/>
    <s v="Female"/>
    <n v="90"/>
    <x v="4"/>
    <x v="111"/>
    <s v="1990-05-29"/>
    <s v="Graphic Designer"/>
    <x v="0"/>
    <s v="Affluent Customer"/>
    <s v="N"/>
    <s v="No"/>
    <n v="4"/>
  </r>
  <r>
    <s v="Ricards"/>
    <s v="Male"/>
    <n v="28"/>
    <x v="1"/>
    <x v="112"/>
    <s v="1967-09-27"/>
    <s v="Social Worker"/>
    <x v="7"/>
    <s v="Mass Customer"/>
    <s v="N"/>
    <s v="Yes"/>
    <n v="16"/>
  </r>
  <r>
    <s v="Pauncefort"/>
    <s v="Female"/>
    <n v="12"/>
    <x v="2"/>
    <x v="113"/>
    <s v="1979-06-18"/>
    <s v="Community Outreach Specialist"/>
    <x v="2"/>
    <s v="Mass Customer"/>
    <s v="N"/>
    <s v="Yes"/>
    <n v="12"/>
  </r>
  <r>
    <s v="Blakeway"/>
    <s v="Female"/>
    <n v="60"/>
    <x v="2"/>
    <x v="114"/>
    <s v="1980-02-11"/>
    <s v="Programmer Analyst II"/>
    <x v="1"/>
    <s v="Mass Customer"/>
    <s v="N"/>
    <s v="Yes"/>
    <n v="3"/>
  </r>
  <r>
    <s v="Chaston"/>
    <s v="Male"/>
    <n v="92"/>
    <x v="1"/>
    <x v="115"/>
    <s v="1966-07-16"/>
    <s v="Desktop Support Technician"/>
    <x v="0"/>
    <s v="Affluent Customer"/>
    <s v="N"/>
    <s v="Yes"/>
    <n v="16"/>
  </r>
  <r>
    <s v="Bergstram"/>
    <s v="Male"/>
    <n v="14"/>
    <x v="5"/>
    <x v="116"/>
    <s v="2001-03-08"/>
    <s v="Pharmacist"/>
    <x v="7"/>
    <s v="Affluent Customer"/>
    <s v="N"/>
    <s v="Yes"/>
    <n v="15"/>
  </r>
  <r>
    <s v="Cracker"/>
    <s v="Male"/>
    <n v="28"/>
    <x v="3"/>
    <x v="117"/>
    <s v="1949-03-06"/>
    <s v="VP Marketing"/>
    <x v="4"/>
    <s v="Mass Customer"/>
    <s v="N"/>
    <s v="Yes"/>
    <n v="20"/>
  </r>
  <r>
    <s v="Lourenco"/>
    <s v="Male"/>
    <n v="6"/>
    <x v="2"/>
    <x v="118"/>
    <s v="1975-12-27"/>
    <s v="Senior Cost Accountant"/>
    <x v="2"/>
    <s v="High Net Worth"/>
    <s v="N"/>
    <s v="Yes"/>
    <n v="17"/>
  </r>
  <r>
    <s v="Casbourne"/>
    <s v="Female"/>
    <n v="4"/>
    <x v="2"/>
    <x v="119"/>
    <s v="1981-08-08"/>
    <s v="Senior Editor"/>
    <x v="0"/>
    <s v="Mass Customer"/>
    <s v="N"/>
    <s v="No"/>
    <n v="6"/>
  </r>
  <r>
    <s v="Balasini"/>
    <s v="Female"/>
    <n v="40"/>
    <x v="3"/>
    <x v="120"/>
    <s v="1950-11-05"/>
    <s v="Sales Associate"/>
    <x v="2"/>
    <s v="Mass Customer"/>
    <s v="N"/>
    <s v="No"/>
    <n v="15"/>
  </r>
  <r>
    <s v="Coate"/>
    <s v="Female"/>
    <n v="82"/>
    <x v="1"/>
    <x v="121"/>
    <s v="1965-07-15"/>
    <s v="Developer II"/>
    <x v="0"/>
    <s v="Mass Customer"/>
    <s v="N"/>
    <s v="No"/>
    <n v="17"/>
  </r>
  <r>
    <s v="Anders"/>
    <s v="Male"/>
    <n v="38"/>
    <x v="1"/>
    <x v="122"/>
    <s v="1969-10-02"/>
    <s v="VP Marketing"/>
    <x v="4"/>
    <s v="Mass Customer"/>
    <s v="N"/>
    <s v="No"/>
    <n v="16"/>
  </r>
  <r>
    <s v="Capener"/>
    <s v="Female"/>
    <n v="58"/>
    <x v="1"/>
    <x v="123"/>
    <s v="1969-05-21"/>
    <s v="Teacher"/>
    <x v="7"/>
    <s v="High Net Worth"/>
    <s v="N"/>
    <s v="No"/>
    <n v="19"/>
  </r>
  <r>
    <s v="Delmonti"/>
    <s v="Female"/>
    <n v="39"/>
    <x v="6"/>
    <x v="12"/>
    <s v="1971-03-31"/>
    <m/>
    <x v="1"/>
    <s v="Mass Customer"/>
    <s v="N"/>
    <s v="No"/>
    <n v="17"/>
  </r>
  <r>
    <s v="Spowart"/>
    <s v="Female"/>
    <n v="60"/>
    <x v="1"/>
    <x v="124"/>
    <s v="1967-12-18"/>
    <s v="Staff Accountant I"/>
    <x v="7"/>
    <s v="Affluent Customer"/>
    <s v="N"/>
    <s v="Yes"/>
    <n v="4"/>
  </r>
  <r>
    <s v="Minshall"/>
    <s v="Female"/>
    <n v="30"/>
    <x v="0"/>
    <x v="125"/>
    <s v="1961-12-26"/>
    <s v="Environmental Tech"/>
    <x v="0"/>
    <s v="Affluent Customer"/>
    <s v="N"/>
    <s v="Yes"/>
    <n v="14"/>
  </r>
  <r>
    <s v="Blessed"/>
    <s v="Male"/>
    <n v="61"/>
    <x v="1"/>
    <x v="126"/>
    <s v="1969-02-10"/>
    <s v="VP Sales"/>
    <x v="2"/>
    <s v="Mass Customer"/>
    <s v="N"/>
    <s v="Yes"/>
    <n v="18"/>
  </r>
  <r>
    <s v="Englishby"/>
    <s v="Male"/>
    <n v="54"/>
    <x v="0"/>
    <x v="127"/>
    <s v="1961-08-14"/>
    <s v="Account Coordinator"/>
    <x v="7"/>
    <s v="Mass Customer"/>
    <s v="N"/>
    <s v="No"/>
    <n v="11"/>
  </r>
  <r>
    <s v="Yearsley"/>
    <s v="Male"/>
    <n v="6"/>
    <x v="0"/>
    <x v="128"/>
    <s v="1956-09-04"/>
    <s v="Compensation Analyst"/>
    <x v="2"/>
    <s v="Mass Customer"/>
    <s v="N"/>
    <s v="No"/>
    <n v="9"/>
  </r>
  <r>
    <m/>
    <s v="Female"/>
    <n v="74"/>
    <x v="6"/>
    <x v="12"/>
    <s v="1963-04-24"/>
    <s v="Human Resources Assistant II"/>
    <x v="1"/>
    <s v="Mass Customer"/>
    <s v="N"/>
    <s v="Yes"/>
    <n v="19"/>
  </r>
  <r>
    <s v="Friese"/>
    <s v="Female"/>
    <n v="89"/>
    <x v="2"/>
    <x v="129"/>
    <d v="1976-10-24T00:00:00"/>
    <s v="Health Coach II"/>
    <x v="2"/>
    <s v="Mass Customer"/>
    <s v="N"/>
    <s v="No"/>
    <n v="21"/>
  </r>
  <r>
    <s v="Caruth"/>
    <s v="Female"/>
    <n v="16"/>
    <x v="0"/>
    <x v="130"/>
    <s v="1957-05-25"/>
    <s v="Programmer Analyst III"/>
    <x v="7"/>
    <s v="Mass Customer"/>
    <s v="N"/>
    <s v="No"/>
    <n v="7"/>
  </r>
  <r>
    <s v="Goodbanne"/>
    <s v="Female"/>
    <n v="4"/>
    <x v="2"/>
    <x v="131"/>
    <s v="1978-01-15"/>
    <s v="Senior Quality Engineer"/>
    <x v="8"/>
    <s v="Mass Customer"/>
    <s v="N"/>
    <s v="Yes"/>
    <n v="6"/>
  </r>
  <r>
    <s v="Harme"/>
    <s v="Male"/>
    <n v="27"/>
    <x v="3"/>
    <x v="132"/>
    <s v="1951-06-11"/>
    <s v="Environmental Tech"/>
    <x v="8"/>
    <s v="High Net Worth"/>
    <s v="N"/>
    <s v="No"/>
    <n v="10"/>
  </r>
  <r>
    <s v="Leisman"/>
    <s v="Male"/>
    <n v="37"/>
    <x v="4"/>
    <x v="133"/>
    <s v="1986-08-07"/>
    <s v="Geologist III"/>
    <x v="1"/>
    <s v="Affluent Customer"/>
    <s v="N"/>
    <s v="No"/>
    <n v="4"/>
  </r>
  <r>
    <s v="Ennor"/>
    <s v="Female"/>
    <n v="23"/>
    <x v="5"/>
    <x v="134"/>
    <s v="1995-08-04"/>
    <s v="Health Coach II"/>
    <x v="7"/>
    <s v="Mass Customer"/>
    <s v="N"/>
    <s v="Yes"/>
    <n v="10"/>
  </r>
  <r>
    <s v="Hinrichsen"/>
    <s v="Female"/>
    <n v="60"/>
    <x v="1"/>
    <x v="135"/>
    <s v="1969-08-27"/>
    <s v="Assistant Professor"/>
    <x v="0"/>
    <s v="Affluent Customer"/>
    <s v="N"/>
    <s v="Yes"/>
    <n v="9"/>
  </r>
  <r>
    <s v="Levane"/>
    <s v="Male"/>
    <n v="96"/>
    <x v="3"/>
    <x v="136"/>
    <s v="1951-07-10"/>
    <s v="Account Representative III"/>
    <x v="8"/>
    <s v="High Net Worth"/>
    <s v="N"/>
    <s v="Yes"/>
    <n v="19"/>
  </r>
  <r>
    <s v="Brody"/>
    <s v="Female"/>
    <n v="3"/>
    <x v="2"/>
    <x v="137"/>
    <s v="1979-05-22"/>
    <s v="Director of Sales"/>
    <x v="8"/>
    <s v="Mass Customer"/>
    <s v="N"/>
    <s v="Yes"/>
    <n v="3"/>
  </r>
  <r>
    <s v="Corkill"/>
    <s v="Male"/>
    <n v="55"/>
    <x v="2"/>
    <x v="138"/>
    <s v="1976-03-12"/>
    <s v="Clinical Specialist"/>
    <x v="7"/>
    <s v="Mass Customer"/>
    <s v="N"/>
    <s v="No"/>
    <n v="4"/>
  </r>
  <r>
    <s v="Kurten"/>
    <s v="Female"/>
    <n v="65"/>
    <x v="1"/>
    <x v="139"/>
    <s v="1973-03-18"/>
    <s v="Assistant Professor"/>
    <x v="2"/>
    <s v="High Net Worth"/>
    <s v="N"/>
    <s v="No"/>
    <n v="12"/>
  </r>
  <r>
    <s v="Mitchenson"/>
    <s v="Female"/>
    <n v="55"/>
    <x v="4"/>
    <x v="140"/>
    <s v="1989-01-05"/>
    <s v="Environmental Tech"/>
    <x v="0"/>
    <s v="Mass Customer"/>
    <s v="N"/>
    <s v="Yes"/>
    <n v="8"/>
  </r>
  <r>
    <s v="Bownes"/>
    <s v="Female"/>
    <n v="99"/>
    <x v="3"/>
    <x v="141"/>
    <s v="1952-07-01"/>
    <s v="Senior Developer"/>
    <x v="4"/>
    <s v="Affluent Customer"/>
    <s v="N"/>
    <s v="No"/>
    <n v="15"/>
  </r>
  <r>
    <s v="Fraschetti"/>
    <s v="Male"/>
    <n v="33"/>
    <x v="4"/>
    <x v="142"/>
    <s v="1986-01-23"/>
    <s v="Staff Scientist"/>
    <x v="9"/>
    <s v="Affluent Customer"/>
    <s v="N"/>
    <s v="No"/>
    <n v="13"/>
  </r>
  <r>
    <s v="Coulman"/>
    <s v="Female"/>
    <n v="42"/>
    <x v="0"/>
    <x v="143"/>
    <s v="1955-06-05"/>
    <s v="Account Representative II"/>
    <x v="8"/>
    <s v="Affluent Customer"/>
    <s v="N"/>
    <s v="No"/>
    <n v="14"/>
  </r>
  <r>
    <s v="Sponton"/>
    <s v="Male"/>
    <n v="36"/>
    <x v="0"/>
    <x v="144"/>
    <s v="1956-02-22"/>
    <s v="Help Desk Technician"/>
    <x v="1"/>
    <s v="Mass Customer"/>
    <s v="N"/>
    <s v="Yes"/>
    <n v="10"/>
  </r>
  <r>
    <s v="Vickers"/>
    <s v="Male"/>
    <n v="60"/>
    <x v="4"/>
    <x v="145"/>
    <s v="1989-11-18"/>
    <s v="VP Quality Control"/>
    <x v="2"/>
    <s v="Mass Customer"/>
    <s v="N"/>
    <s v="Yes"/>
    <n v="4"/>
  </r>
  <r>
    <s v="Cayet"/>
    <s v="Male"/>
    <n v="56"/>
    <x v="5"/>
    <x v="146"/>
    <s v="1995-02-19"/>
    <s v="Assistant Manager"/>
    <x v="0"/>
    <s v="Affluent Customer"/>
    <s v="N"/>
    <s v="Yes"/>
    <n v="16"/>
  </r>
  <r>
    <s v="Tappington"/>
    <s v="Female"/>
    <n v="72"/>
    <x v="0"/>
    <x v="147"/>
    <s v="1955-09-06"/>
    <s v="Research Assistant IV"/>
    <x v="1"/>
    <s v="Mass Customer"/>
    <s v="N"/>
    <s v="No"/>
    <n v="5"/>
  </r>
  <r>
    <s v="Kiefer"/>
    <s v="Female"/>
    <n v="54"/>
    <x v="4"/>
    <x v="148"/>
    <s v="1992-07-05"/>
    <s v="Speech Pathologist"/>
    <x v="6"/>
    <s v="High Net Worth"/>
    <s v="N"/>
    <s v="No"/>
    <n v="7"/>
  </r>
  <r>
    <s v="Alderwick"/>
    <s v="Female"/>
    <n v="79"/>
    <x v="7"/>
    <x v="149"/>
    <s v="1939-01-29"/>
    <s v="Research Associate"/>
    <x v="8"/>
    <s v="High Net Worth"/>
    <s v="N"/>
    <s v="Yes"/>
    <n v="9"/>
  </r>
  <r>
    <s v="McDonand"/>
    <s v="Male"/>
    <n v="51"/>
    <x v="3"/>
    <x v="150"/>
    <s v="1952-04-01"/>
    <s v="Software Consultant"/>
    <x v="0"/>
    <s v="Mass Customer"/>
    <s v="N"/>
    <s v="No"/>
    <n v="16"/>
  </r>
  <r>
    <s v="Haversham"/>
    <s v="Male"/>
    <n v="92"/>
    <x v="3"/>
    <x v="151"/>
    <s v="1950-12-26"/>
    <s v="Sales Representative"/>
    <x v="4"/>
    <s v="Mass Customer"/>
    <s v="N"/>
    <s v="Yes"/>
    <n v="13"/>
  </r>
  <r>
    <s v="Newham"/>
    <s v="Female"/>
    <n v="71"/>
    <x v="2"/>
    <x v="152"/>
    <s v="1975-03-26"/>
    <s v="Assistant Manager"/>
    <x v="2"/>
    <s v="Mass Customer"/>
    <s v="N"/>
    <s v="No"/>
    <n v="5"/>
  </r>
  <r>
    <s v="Rappaport"/>
    <s v="Male"/>
    <n v="39"/>
    <x v="1"/>
    <x v="153"/>
    <s v="1965-01-08"/>
    <s v="Assistant Manager"/>
    <x v="7"/>
    <s v="High Net Worth"/>
    <s v="N"/>
    <s v="No"/>
    <n v="9"/>
  </r>
  <r>
    <s v="Rustman"/>
    <s v="Male"/>
    <n v="78"/>
    <x v="2"/>
    <x v="154"/>
    <s v="1974-12-09"/>
    <s v="Junior Executive"/>
    <x v="0"/>
    <s v="Mass Customer"/>
    <s v="N"/>
    <s v="No"/>
    <n v="18"/>
  </r>
  <r>
    <s v="Guinane"/>
    <s v="Male"/>
    <n v="36"/>
    <x v="3"/>
    <x v="155"/>
    <s v="1946-03-24"/>
    <s v="Community Outreach Specialist"/>
    <x v="8"/>
    <s v="High Net Worth"/>
    <s v="N"/>
    <s v="Yes"/>
    <n v="21"/>
  </r>
  <r>
    <s v="Mazin"/>
    <s v="Male"/>
    <n v="34"/>
    <x v="2"/>
    <x v="156"/>
    <s v="1974-03-25"/>
    <s v="Computer Systems Analyst I"/>
    <x v="0"/>
    <s v="Mass Customer"/>
    <s v="N"/>
    <s v="Yes"/>
    <n v="13"/>
  </r>
  <r>
    <s v="Dornan"/>
    <s v="Female"/>
    <n v="68"/>
    <x v="4"/>
    <x v="157"/>
    <s v="1985-09-02"/>
    <s v="Account Representative IV"/>
    <x v="1"/>
    <s v="Mass Customer"/>
    <s v="N"/>
    <s v="No"/>
    <n v="5"/>
  </r>
  <r>
    <s v="Galego"/>
    <s v="Male"/>
    <n v="65"/>
    <x v="4"/>
    <x v="158"/>
    <s v="1992-07-27"/>
    <s v="Social Worker"/>
    <x v="7"/>
    <s v="High Net Worth"/>
    <s v="N"/>
    <s v="Yes"/>
    <n v="3"/>
  </r>
  <r>
    <s v="Kernar"/>
    <s v="Female"/>
    <n v="26"/>
    <x v="1"/>
    <x v="159"/>
    <s v="1971-11-28"/>
    <s v="Senior Editor"/>
    <x v="2"/>
    <s v="High Net Worth"/>
    <s v="N"/>
    <s v="No"/>
    <n v="17"/>
  </r>
  <r>
    <s v="Whellams"/>
    <s v="Female"/>
    <n v="67"/>
    <x v="1"/>
    <x v="160"/>
    <d v="1973-05-09T00:00:00"/>
    <s v="Payment Adjustment Coordinator"/>
    <x v="8"/>
    <s v="Mass Customer"/>
    <s v="N"/>
    <s v="Yes"/>
    <n v="17"/>
  </r>
  <r>
    <s v="Kollasch"/>
    <s v="Female"/>
    <n v="7"/>
    <x v="4"/>
    <x v="161"/>
    <s v="1986-11-09"/>
    <s v="Safety Technician I"/>
    <x v="1"/>
    <s v="High Net Worth"/>
    <s v="N"/>
    <s v="No"/>
    <n v="9"/>
  </r>
  <r>
    <s v="Comi"/>
    <s v="Male"/>
    <n v="74"/>
    <x v="5"/>
    <x v="162"/>
    <s v="1996-05-30"/>
    <s v="VP Product Management"/>
    <x v="5"/>
    <s v="Affluent Customer"/>
    <s v="N"/>
    <s v="No"/>
    <n v="10"/>
  </r>
  <r>
    <s v="Fendley"/>
    <s v="Female"/>
    <n v="32"/>
    <x v="4"/>
    <x v="163"/>
    <s v="1992-03-27"/>
    <s v="Physical Therapy Assistant"/>
    <x v="1"/>
    <s v="Affluent Customer"/>
    <s v="N"/>
    <s v="No"/>
    <n v="8"/>
  </r>
  <r>
    <s v="Wohler"/>
    <s v="Male"/>
    <n v="55"/>
    <x v="7"/>
    <x v="164"/>
    <s v="1938-10-16"/>
    <s v="Clinical Specialist"/>
    <x v="7"/>
    <s v="Mass Customer"/>
    <s v="N"/>
    <s v="Yes"/>
    <n v="7"/>
  </r>
  <r>
    <s v="Petchell"/>
    <s v="Female"/>
    <n v="16"/>
    <x v="1"/>
    <x v="165"/>
    <s v="1970-03-19"/>
    <s v="Human Resources Manager"/>
    <x v="6"/>
    <s v="High Net Worth"/>
    <s v="N"/>
    <s v="No"/>
    <n v="10"/>
  </r>
  <r>
    <s v="Heindle"/>
    <s v="Female"/>
    <n v="47"/>
    <x v="1"/>
    <x v="166"/>
    <s v="1969-08-02"/>
    <s v="GIS Technical Architect"/>
    <x v="9"/>
    <s v="Mass Customer"/>
    <s v="N"/>
    <s v="No"/>
    <n v="7"/>
  </r>
  <r>
    <s v="Lerway"/>
    <s v="Female"/>
    <n v="26"/>
    <x v="7"/>
    <x v="167"/>
    <s v="1944-01-05"/>
    <s v="Dental Hygienist"/>
    <x v="7"/>
    <s v="Mass Customer"/>
    <s v="N"/>
    <s v="Yes"/>
    <n v="11"/>
  </r>
  <r>
    <s v="Jopke"/>
    <s v="Male"/>
    <n v="6"/>
    <x v="1"/>
    <x v="168"/>
    <s v="1972-03-10"/>
    <s v="Analog Circuit Design manager"/>
    <x v="1"/>
    <s v="Affluent Customer"/>
    <s v="N"/>
    <s v="No"/>
    <n v="16"/>
  </r>
  <r>
    <s v="Jeffryes"/>
    <s v="Female"/>
    <n v="60"/>
    <x v="2"/>
    <x v="169"/>
    <s v="1981-02-16"/>
    <s v="Business Systems Development Analyst"/>
    <x v="8"/>
    <s v="High Net Worth"/>
    <s v="N"/>
    <s v="No"/>
    <n v="7"/>
  </r>
  <r>
    <s v="Dory"/>
    <s v="Female"/>
    <n v="66"/>
    <x v="4"/>
    <x v="170"/>
    <s v="1990-01-09"/>
    <s v="Information Systems Manager"/>
    <x v="8"/>
    <s v="High Net Worth"/>
    <s v="N"/>
    <s v="No"/>
    <n v="2"/>
  </r>
  <r>
    <s v="Dorricott"/>
    <s v="Male"/>
    <n v="44"/>
    <x v="4"/>
    <x v="171"/>
    <s v="1993-11-18"/>
    <s v="Environmental Tech"/>
    <x v="8"/>
    <s v="Affluent Customer"/>
    <s v="N"/>
    <s v="No"/>
    <n v="3"/>
  </r>
  <r>
    <s v="Berney"/>
    <s v="Female"/>
    <n v="55"/>
    <x v="1"/>
    <x v="172"/>
    <s v="1966-01-02"/>
    <s v="Geological Engineer"/>
    <x v="0"/>
    <s v="High Net Worth"/>
    <s v="N"/>
    <s v="Yes"/>
    <n v="12"/>
  </r>
  <r>
    <s v="Massel"/>
    <s v="Male"/>
    <n v="70"/>
    <x v="6"/>
    <x v="12"/>
    <s v="1940-12-05"/>
    <m/>
    <x v="8"/>
    <s v="Mass Customer"/>
    <s v="N"/>
    <s v="Yes"/>
    <n v="13"/>
  </r>
  <r>
    <s v="Dobbs"/>
    <s v="Female"/>
    <n v="84"/>
    <x v="6"/>
    <x v="12"/>
    <s v="1959-04-19"/>
    <m/>
    <x v="7"/>
    <s v="Mass Customer"/>
    <s v="N"/>
    <s v="No"/>
    <n v="15"/>
  </r>
  <r>
    <m/>
    <s v="Male"/>
    <n v="47"/>
    <x v="6"/>
    <x v="12"/>
    <s v="1945-02-13"/>
    <s v="General Manager"/>
    <x v="0"/>
    <s v="Affluent Customer"/>
    <s v="N"/>
    <s v="Yes"/>
    <n v="21"/>
  </r>
  <r>
    <s v="Cartwight"/>
    <s v="Female"/>
    <n v="44"/>
    <x v="3"/>
    <x v="173"/>
    <s v="1952-10-20"/>
    <s v="Analyst Programmer"/>
    <x v="4"/>
    <s v="Mass Customer"/>
    <s v="N"/>
    <s v="Yes"/>
    <n v="7"/>
  </r>
  <r>
    <s v="Satchel"/>
    <s v="Male"/>
    <n v="2"/>
    <x v="5"/>
    <x v="174"/>
    <s v="1998-11-26"/>
    <s v="Recruiting Manager"/>
    <x v="8"/>
    <s v="Mass Customer"/>
    <s v="N"/>
    <s v="No"/>
    <n v="2"/>
  </r>
  <r>
    <s v="Baribal"/>
    <s v="Female"/>
    <n v="19"/>
    <x v="3"/>
    <x v="175"/>
    <s v="1948-10-12"/>
    <s v="Senior Sales Associate"/>
    <x v="8"/>
    <s v="Affluent Customer"/>
    <s v="N"/>
    <s v="Yes"/>
    <n v="12"/>
  </r>
  <r>
    <s v="Harniman"/>
    <s v="Male"/>
    <n v="31"/>
    <x v="2"/>
    <x v="176"/>
    <s v="1976-08-27"/>
    <s v="Research Assistant II"/>
    <x v="6"/>
    <s v="Affluent Customer"/>
    <s v="N"/>
    <s v="No"/>
    <n v="9"/>
  </r>
  <r>
    <s v="Darte"/>
    <s v="Female"/>
    <n v="70"/>
    <x v="6"/>
    <x v="12"/>
    <s v="1955-08-18"/>
    <m/>
    <x v="8"/>
    <s v="Mass Customer"/>
    <s v="N"/>
    <s v="Yes"/>
    <n v="11"/>
  </r>
  <r>
    <s v="Fearnill"/>
    <s v="Female"/>
    <n v="12"/>
    <x v="0"/>
    <x v="177"/>
    <s v="1958-01-03"/>
    <s v="Social Worker"/>
    <x v="7"/>
    <s v="High Net Worth"/>
    <s v="N"/>
    <s v="No"/>
    <n v="19"/>
  </r>
  <r>
    <s v="Gambrell"/>
    <s v="Male"/>
    <n v="92"/>
    <x v="1"/>
    <x v="178"/>
    <s v="1967-05-25"/>
    <s v="Financial Analyst"/>
    <x v="2"/>
    <s v="Affluent Customer"/>
    <s v="N"/>
    <s v="No"/>
    <n v="4"/>
  </r>
  <r>
    <s v="Macewan"/>
    <s v="Male"/>
    <n v="32"/>
    <x v="1"/>
    <x v="179"/>
    <s v="1967-12-12"/>
    <s v="Senior Cost Accountant"/>
    <x v="2"/>
    <s v="Mass Customer"/>
    <s v="N"/>
    <s v="No"/>
    <n v="16"/>
  </r>
  <r>
    <s v="Oldman"/>
    <s v="Male"/>
    <n v="82"/>
    <x v="6"/>
    <x v="12"/>
    <s v="1983-11-26"/>
    <m/>
    <x v="7"/>
    <s v="High Net Worth"/>
    <s v="N"/>
    <s v="Yes"/>
    <n v="5"/>
  </r>
  <r>
    <s v="Curner"/>
    <s v="Male"/>
    <n v="12"/>
    <x v="5"/>
    <x v="180"/>
    <s v="1997-03-13"/>
    <s v="Chief Design Engineer"/>
    <x v="4"/>
    <s v="Mass Customer"/>
    <s v="N"/>
    <s v="No"/>
    <n v="6"/>
  </r>
  <r>
    <s v="Killen"/>
    <s v="Male"/>
    <n v="28"/>
    <x v="0"/>
    <x v="181"/>
    <s v="1956-10-16"/>
    <s v="Account Executive"/>
    <x v="3"/>
    <s v="High Net Worth"/>
    <s v="N"/>
    <s v="No"/>
    <n v="10"/>
  </r>
  <r>
    <s v="Goodale"/>
    <s v="Female"/>
    <n v="9"/>
    <x v="3"/>
    <x v="182"/>
    <s v="1947-02-28"/>
    <s v="Information Systems Manager"/>
    <x v="1"/>
    <s v="Mass Customer"/>
    <s v="N"/>
    <s v="Yes"/>
    <n v="22"/>
  </r>
  <r>
    <s v="Barabisch"/>
    <s v="Male"/>
    <n v="11"/>
    <x v="5"/>
    <x v="183"/>
    <s v="2000-04-07"/>
    <s v="Legal Assistant"/>
    <x v="0"/>
    <s v="Mass Customer"/>
    <s v="N"/>
    <s v="No"/>
    <n v="4"/>
  </r>
  <r>
    <s v="Cubuzzi"/>
    <s v="Female"/>
    <n v="50"/>
    <x v="5"/>
    <x v="184"/>
    <s v="1997-09-04"/>
    <s v="Business Systems Development Analyst"/>
    <x v="8"/>
    <s v="Mass Customer"/>
    <s v="N"/>
    <s v="No"/>
    <n v="5"/>
  </r>
  <r>
    <s v="Barnbrook"/>
    <s v="Female"/>
    <n v="8"/>
    <x v="0"/>
    <x v="185"/>
    <s v="1963-01-01"/>
    <s v="Occupational Therapist"/>
    <x v="7"/>
    <s v="Affluent Customer"/>
    <s v="N"/>
    <s v="Yes"/>
    <n v="18"/>
  </r>
  <r>
    <s v="Stollen"/>
    <s v="Male"/>
    <n v="78"/>
    <x v="2"/>
    <x v="186"/>
    <s v="1980-02-16"/>
    <s v="Statistician I"/>
    <x v="2"/>
    <s v="Mass Customer"/>
    <s v="N"/>
    <s v="Yes"/>
    <n v="18"/>
  </r>
  <r>
    <s v="Hayball"/>
    <s v="Male"/>
    <n v="7"/>
    <x v="6"/>
    <x v="12"/>
    <s v="1994-04-15"/>
    <m/>
    <x v="5"/>
    <s v="Affluent Customer"/>
    <s v="N"/>
    <s v="No"/>
    <n v="3"/>
  </r>
  <r>
    <s v="O'Shirine"/>
    <s v="Male"/>
    <n v="68"/>
    <x v="2"/>
    <x v="187"/>
    <s v="1981-06-20"/>
    <s v="Payment Adjustment Coordinator"/>
    <x v="4"/>
    <s v="Mass Customer"/>
    <s v="N"/>
    <s v="Yes"/>
    <n v="15"/>
  </r>
  <r>
    <s v="Disley"/>
    <s v="Male"/>
    <n v="66"/>
    <x v="2"/>
    <x v="188"/>
    <d v="1979-02-05T00:00:00"/>
    <s v="Technical Writer"/>
    <x v="7"/>
    <s v="Mass Customer"/>
    <s v="N"/>
    <s v="Yes"/>
    <n v="7"/>
  </r>
  <r>
    <s v="Thredder"/>
    <s v="Female"/>
    <n v="62"/>
    <x v="6"/>
    <x v="12"/>
    <s v="1966-01-08"/>
    <m/>
    <x v="8"/>
    <s v="Mass Customer"/>
    <s v="N"/>
    <s v="No"/>
    <n v="18"/>
  </r>
  <r>
    <s v="Heinsius"/>
    <s v="Male"/>
    <n v="66"/>
    <x v="5"/>
    <x v="189"/>
    <s v="2000-01-25"/>
    <s v="Chief Design Engineer"/>
    <x v="7"/>
    <s v="High Net Worth"/>
    <s v="N"/>
    <s v="No"/>
    <n v="9"/>
  </r>
  <r>
    <s v="Newart"/>
    <s v="Male"/>
    <n v="91"/>
    <x v="6"/>
    <x v="12"/>
    <d v="1977-12-06T00:00:00"/>
    <m/>
    <x v="5"/>
    <s v="Mass Customer"/>
    <s v="N"/>
    <s v="No"/>
    <n v="17"/>
  </r>
  <r>
    <s v="Stubbert"/>
    <s v="Male"/>
    <n v="0"/>
    <x v="5"/>
    <x v="190"/>
    <s v="2000-06-25"/>
    <s v="Technical Writer"/>
    <x v="0"/>
    <s v="Mass Customer"/>
    <s v="N"/>
    <s v="Yes"/>
    <n v="15"/>
  </r>
  <r>
    <s v="Carletti"/>
    <s v="U"/>
    <n v="35"/>
    <x v="6"/>
    <x v="12"/>
    <m/>
    <s v="Legal Assistant"/>
    <x v="5"/>
    <s v="Affluent Customer"/>
    <s v="N"/>
    <s v="Yes"/>
    <n v="11"/>
  </r>
  <r>
    <s v="Saynor"/>
    <s v="Male"/>
    <n v="54"/>
    <x v="1"/>
    <x v="191"/>
    <s v="1964-06-22"/>
    <s v="Cost Accountant"/>
    <x v="2"/>
    <s v="High Net Worth"/>
    <s v="N"/>
    <s v="No"/>
    <n v="8"/>
  </r>
  <r>
    <s v="Stivani"/>
    <s v="Female"/>
    <n v="46"/>
    <x v="0"/>
    <x v="192"/>
    <s v="1954-11-13"/>
    <s v="Associate Professor"/>
    <x v="2"/>
    <s v="Mass Customer"/>
    <s v="N"/>
    <s v="No"/>
    <n v="7"/>
  </r>
  <r>
    <s v="Sives"/>
    <s v="Female"/>
    <n v="48"/>
    <x v="0"/>
    <x v="193"/>
    <s v="1963-12-13"/>
    <s v="VP Marketing"/>
    <x v="7"/>
    <s v="Affluent Customer"/>
    <s v="N"/>
    <s v="Yes"/>
    <n v="14"/>
  </r>
  <r>
    <s v="Artus"/>
    <s v="Male"/>
    <n v="52"/>
    <x v="2"/>
    <x v="194"/>
    <s v="1978-05-31"/>
    <s v="Health Coach IV"/>
    <x v="7"/>
    <s v="Mass Customer"/>
    <s v="N"/>
    <s v="Yes"/>
    <n v="14"/>
  </r>
  <r>
    <s v="Bodle"/>
    <s v="Male"/>
    <n v="50"/>
    <x v="7"/>
    <x v="195"/>
    <s v="1943-09-24"/>
    <s v="Statistician I"/>
    <x v="0"/>
    <s v="Mass Customer"/>
    <s v="N"/>
    <s v="Yes"/>
    <n v="18"/>
  </r>
  <r>
    <s v="Boxen"/>
    <s v="Male"/>
    <n v="94"/>
    <x v="1"/>
    <x v="196"/>
    <s v="1965-08-15"/>
    <s v="Mechanical Systems Engineer"/>
    <x v="8"/>
    <s v="Mass Customer"/>
    <s v="N"/>
    <s v="No"/>
    <n v="14"/>
  </r>
  <r>
    <s v="Petrovsky"/>
    <s v="Female"/>
    <n v="53"/>
    <x v="7"/>
    <x v="197"/>
    <s v="1943-07-14"/>
    <s v="Teacher"/>
    <x v="1"/>
    <s v="Mass Customer"/>
    <s v="N"/>
    <s v="No"/>
    <n v="16"/>
  </r>
  <r>
    <s v="Hedge"/>
    <s v="Female"/>
    <n v="25"/>
    <x v="5"/>
    <x v="198"/>
    <s v="1997-07-23"/>
    <s v="Media Manager II"/>
    <x v="8"/>
    <s v="Mass Customer"/>
    <s v="N"/>
    <s v="Yes"/>
    <n v="13"/>
  </r>
  <r>
    <s v="Esmead"/>
    <s v="Male"/>
    <n v="41"/>
    <x v="6"/>
    <x v="12"/>
    <s v="1940-07-13"/>
    <m/>
    <x v="7"/>
    <s v="Affluent Customer"/>
    <s v="N"/>
    <s v="No"/>
    <n v="8"/>
  </r>
  <r>
    <s v="Walklate"/>
    <s v="Female"/>
    <n v="97"/>
    <x v="7"/>
    <x v="199"/>
    <s v="1943-10-05"/>
    <s v="Mechanical Systems Engineer"/>
    <x v="6"/>
    <s v="High Net Worth"/>
    <s v="N"/>
    <s v="Yes"/>
    <n v="13"/>
  </r>
  <r>
    <s v="Springthorpe"/>
    <s v="Female"/>
    <n v="30"/>
    <x v="7"/>
    <x v="200"/>
    <s v="1939-04-04"/>
    <s v="Director of Sales"/>
    <x v="8"/>
    <s v="Mass Customer"/>
    <s v="N"/>
    <s v="Yes"/>
    <n v="8"/>
  </r>
  <r>
    <s v="Danovich"/>
    <s v="Female"/>
    <n v="84"/>
    <x v="7"/>
    <x v="201"/>
    <s v="1941-10-02"/>
    <s v="Design Engineer"/>
    <x v="3"/>
    <s v="Mass Customer"/>
    <s v="N"/>
    <s v="Yes"/>
    <n v="15"/>
  </r>
  <r>
    <s v="Lynds"/>
    <s v="Male"/>
    <n v="4"/>
    <x v="0"/>
    <x v="202"/>
    <s v="1961-05-27"/>
    <s v="Professor"/>
    <x v="8"/>
    <s v="Mass Customer"/>
    <s v="N"/>
    <s v="Yes"/>
    <n v="5"/>
  </r>
  <r>
    <s v="Matyushkin"/>
    <s v="Female"/>
    <n v="18"/>
    <x v="2"/>
    <x v="203"/>
    <s v="1974-01-24"/>
    <s v="VP Quality Control"/>
    <x v="0"/>
    <s v="High Net Worth"/>
    <s v="N"/>
    <s v="Yes"/>
    <n v="9"/>
  </r>
  <r>
    <s v="Monks"/>
    <s v="Female"/>
    <n v="94"/>
    <x v="0"/>
    <x v="204"/>
    <s v="1959-05-08"/>
    <s v="Nurse Practicioner"/>
    <x v="0"/>
    <s v="Mass Customer"/>
    <s v="N"/>
    <s v="No"/>
    <n v="5"/>
  </r>
  <r>
    <s v="Eastwood"/>
    <s v="Male"/>
    <n v="57"/>
    <x v="1"/>
    <x v="205"/>
    <s v="1969-09-21"/>
    <s v="Associate Professor"/>
    <x v="0"/>
    <s v="Affluent Customer"/>
    <s v="N"/>
    <s v="Yes"/>
    <n v="16"/>
  </r>
  <r>
    <s v="Bruck"/>
    <s v="Male"/>
    <n v="29"/>
    <x v="0"/>
    <x v="206"/>
    <s v="1957-11-15"/>
    <s v="Junior Executive"/>
    <x v="7"/>
    <s v="Mass Customer"/>
    <s v="N"/>
    <s v="No"/>
    <n v="12"/>
  </r>
  <r>
    <s v="Airey"/>
    <s v="Female"/>
    <n v="2"/>
    <x v="3"/>
    <x v="207"/>
    <s v="1950-09-05"/>
    <s v="Safety Technician II"/>
    <x v="8"/>
    <s v="Mass Customer"/>
    <s v="N"/>
    <s v="Yes"/>
    <n v="19"/>
  </r>
  <r>
    <s v="Redbourn"/>
    <s v="Female"/>
    <n v="8"/>
    <x v="1"/>
    <x v="208"/>
    <s v="1967-09-11"/>
    <s v="Recruiter"/>
    <x v="0"/>
    <s v="Affluent Customer"/>
    <s v="N"/>
    <s v="Yes"/>
    <n v="4"/>
  </r>
  <r>
    <s v="Stoneham"/>
    <s v="Female"/>
    <n v="74"/>
    <x v="0"/>
    <x v="209"/>
    <s v="1963-05-02"/>
    <s v="Business Systems Development Analyst"/>
    <x v="2"/>
    <s v="High Net Worth"/>
    <s v="N"/>
    <s v="No"/>
    <n v="14"/>
  </r>
  <r>
    <s v="Andrieux"/>
    <s v="Male"/>
    <n v="49"/>
    <x v="1"/>
    <x v="210"/>
    <s v="1971-04-26"/>
    <s v="Senior Cost Accountant"/>
    <x v="2"/>
    <s v="Affluent Customer"/>
    <s v="N"/>
    <s v="Yes"/>
    <n v="10"/>
  </r>
  <r>
    <s v="Leuty"/>
    <s v="Male"/>
    <n v="59"/>
    <x v="2"/>
    <x v="211"/>
    <s v="1978-12-11"/>
    <s v="Product Engineer"/>
    <x v="1"/>
    <s v="High Net Worth"/>
    <s v="N"/>
    <s v="Yes"/>
    <n v="11"/>
  </r>
  <r>
    <s v="Hornung"/>
    <s v="Male"/>
    <n v="57"/>
    <x v="2"/>
    <x v="212"/>
    <s v="1974-05-14"/>
    <s v="Analog Circuit Design manager"/>
    <x v="3"/>
    <s v="High Net Worth"/>
    <s v="N"/>
    <s v="No"/>
    <n v="18"/>
  </r>
  <r>
    <s v="Christescu"/>
    <s v="Female"/>
    <n v="90"/>
    <x v="2"/>
    <x v="213"/>
    <s v="1975-03-12"/>
    <s v="Cost Accountant"/>
    <x v="2"/>
    <s v="Mass Customer"/>
    <s v="N"/>
    <s v="No"/>
    <n v="11"/>
  </r>
  <r>
    <s v="Yakutin"/>
    <s v="Male"/>
    <n v="85"/>
    <x v="1"/>
    <x v="214"/>
    <s v="1967-02-03"/>
    <s v="Software Test Engineer IV"/>
    <x v="7"/>
    <s v="Affluent Customer"/>
    <s v="N"/>
    <s v="Yes"/>
    <n v="6"/>
  </r>
  <r>
    <s v="Priddie"/>
    <s v="Female"/>
    <n v="13"/>
    <x v="0"/>
    <x v="215"/>
    <s v="1961-01-16"/>
    <s v="Sales Representative"/>
    <x v="4"/>
    <s v="Mass Customer"/>
    <s v="N"/>
    <s v="No"/>
    <n v="9"/>
  </r>
  <r>
    <s v="Fretson"/>
    <s v="Female"/>
    <n v="91"/>
    <x v="2"/>
    <x v="216"/>
    <s v="1980-09-16"/>
    <s v="Product Engineer"/>
    <x v="5"/>
    <s v="Mass Customer"/>
    <s v="N"/>
    <s v="No"/>
    <n v="9"/>
  </r>
  <r>
    <s v="Ilyinski"/>
    <s v="Female"/>
    <n v="75"/>
    <x v="5"/>
    <x v="217"/>
    <s v="1997-09-25"/>
    <s v="Structural Analysis Engineer"/>
    <x v="2"/>
    <s v="High Net Worth"/>
    <s v="N"/>
    <s v="No"/>
    <n v="12"/>
  </r>
  <r>
    <s v="Olechnowicz"/>
    <s v="Female"/>
    <n v="17"/>
    <x v="7"/>
    <x v="218"/>
    <s v="1939-07-17"/>
    <s v="Nuclear Power Engineer"/>
    <x v="0"/>
    <s v="Mass Customer"/>
    <s v="N"/>
    <s v="No"/>
    <n v="16"/>
  </r>
  <r>
    <s v="Sunman"/>
    <s v="Female"/>
    <n v="49"/>
    <x v="0"/>
    <x v="219"/>
    <s v="1959-04-11"/>
    <s v="Account Coordinator"/>
    <x v="4"/>
    <s v="Mass Customer"/>
    <s v="N"/>
    <s v="No"/>
    <n v="15"/>
  </r>
  <r>
    <s v="Ryhorovich"/>
    <s v="Male"/>
    <n v="37"/>
    <x v="0"/>
    <x v="220"/>
    <s v="1962-03-03"/>
    <s v="Quality Control Specialist"/>
    <x v="8"/>
    <s v="Mass Customer"/>
    <s v="N"/>
    <s v="No"/>
    <n v="5"/>
  </r>
  <r>
    <s v="Hamberston"/>
    <s v="Female"/>
    <n v="45"/>
    <x v="5"/>
    <x v="221"/>
    <s v="2000-09-25"/>
    <s v="Product Engineer"/>
    <x v="8"/>
    <s v="Mass Customer"/>
    <s v="N"/>
    <s v="Yes"/>
    <n v="9"/>
  </r>
  <r>
    <s v="Romaines"/>
    <s v="Female"/>
    <n v="41"/>
    <x v="1"/>
    <x v="222"/>
    <s v="1971-11-27"/>
    <s v="Geological Engineer"/>
    <x v="0"/>
    <s v="High Net Worth"/>
    <s v="N"/>
    <s v="No"/>
    <n v="19"/>
  </r>
  <r>
    <s v="Bembridge"/>
    <s v="Female"/>
    <n v="9"/>
    <x v="1"/>
    <x v="223"/>
    <s v="1969-07-06"/>
    <s v="Recruiting Manager"/>
    <x v="4"/>
    <s v="Mass Customer"/>
    <s v="N"/>
    <s v="Yes"/>
    <n v="14"/>
  </r>
  <r>
    <s v="Lewin"/>
    <s v="Female"/>
    <n v="21"/>
    <x v="4"/>
    <x v="224"/>
    <s v="1991-06-07"/>
    <s v="Analog Circuit Design manager"/>
    <x v="9"/>
    <s v="High Net Worth"/>
    <s v="N"/>
    <s v="No"/>
    <n v="6"/>
  </r>
  <r>
    <s v="Attew"/>
    <s v="Male"/>
    <n v="88"/>
    <x v="4"/>
    <x v="225"/>
    <s v="1992-11-18"/>
    <s v="Software Engineer II"/>
    <x v="5"/>
    <s v="Mass Customer"/>
    <s v="N"/>
    <s v="Yes"/>
    <n v="10"/>
  </r>
  <r>
    <s v="Ringham"/>
    <s v="Female"/>
    <n v="36"/>
    <x v="3"/>
    <x v="226"/>
    <s v="1948-01-13"/>
    <s v="Cost Accountant"/>
    <x v="2"/>
    <s v="Mass Customer"/>
    <s v="N"/>
    <s v="Yes"/>
    <n v="7"/>
  </r>
  <r>
    <s v="Apfel"/>
    <s v="Male"/>
    <n v="57"/>
    <x v="5"/>
    <x v="227"/>
    <s v="1996-02-19"/>
    <s v="Account Executive"/>
    <x v="0"/>
    <s v="Affluent Customer"/>
    <s v="N"/>
    <s v="Yes"/>
    <n v="2"/>
  </r>
  <r>
    <s v="Eaken"/>
    <s v="Female"/>
    <n v="56"/>
    <x v="6"/>
    <x v="12"/>
    <s v="1938-08-31"/>
    <m/>
    <x v="8"/>
    <s v="Mass Customer"/>
    <s v="N"/>
    <s v="No"/>
    <n v="10"/>
  </r>
  <r>
    <s v="Schimann"/>
    <s v="Female"/>
    <n v="81"/>
    <x v="1"/>
    <x v="228"/>
    <s v="1969-11-17"/>
    <s v="Desktop Support Technician"/>
    <x v="1"/>
    <s v="Mass Customer"/>
    <s v="N"/>
    <s v="Yes"/>
    <n v="18"/>
  </r>
  <r>
    <s v="Egle"/>
    <s v="Female"/>
    <n v="82"/>
    <x v="1"/>
    <x v="229"/>
    <s v="1973-09-25"/>
    <s v="Actuary"/>
    <x v="2"/>
    <s v="Mass Customer"/>
    <s v="N"/>
    <s v="No"/>
    <n v="7"/>
  </r>
  <r>
    <s v="Waycott"/>
    <s v="Male"/>
    <n v="70"/>
    <x v="3"/>
    <x v="230"/>
    <s v="1951-12-16"/>
    <s v="Engineer IV"/>
    <x v="0"/>
    <s v="Affluent Customer"/>
    <s v="N"/>
    <s v="Yes"/>
    <n v="14"/>
  </r>
  <r>
    <s v="Gonet"/>
    <s v="Female"/>
    <n v="89"/>
    <x v="1"/>
    <x v="231"/>
    <s v="1972-01-17"/>
    <s v="Database Administrator II"/>
    <x v="7"/>
    <s v="High Net Worth"/>
    <s v="N"/>
    <s v="No"/>
    <n v="8"/>
  </r>
  <r>
    <s v="Longley"/>
    <s v="Male"/>
    <n v="84"/>
    <x v="5"/>
    <x v="232"/>
    <s v="1996-07-01"/>
    <s v="Chemical Engineer"/>
    <x v="0"/>
    <s v="High Net Worth"/>
    <s v="N"/>
    <s v="Yes"/>
    <n v="1"/>
  </r>
  <r>
    <s v="Di Lucia"/>
    <s v="Male"/>
    <n v="70"/>
    <x v="6"/>
    <x v="12"/>
    <s v="1961-01-03"/>
    <m/>
    <x v="9"/>
    <s v="Mass Customer"/>
    <s v="N"/>
    <s v="Yes"/>
    <n v="5"/>
  </r>
  <r>
    <s v="Cowper"/>
    <s v="Female"/>
    <n v="99"/>
    <x v="2"/>
    <x v="233"/>
    <s v="1976-08-24"/>
    <s v="Accountant III"/>
    <x v="0"/>
    <s v="Mass Customer"/>
    <s v="N"/>
    <s v="No"/>
    <n v="3"/>
  </r>
  <r>
    <s v="Raraty"/>
    <s v="Male"/>
    <n v="48"/>
    <x v="0"/>
    <x v="234"/>
    <s v="1956-06-28"/>
    <s v="Executive Secretary"/>
    <x v="0"/>
    <s v="Mass Customer"/>
    <s v="N"/>
    <s v="No"/>
    <n v="6"/>
  </r>
  <r>
    <s v="Ortells"/>
    <s v="Male"/>
    <n v="35"/>
    <x v="2"/>
    <x v="235"/>
    <d v="1976-06-11T00:00:00"/>
    <s v="Structural Engineer"/>
    <x v="0"/>
    <s v="Affluent Customer"/>
    <s v="N"/>
    <s v="No"/>
    <n v="13"/>
  </r>
  <r>
    <s v="Shovlar"/>
    <s v="Female"/>
    <n v="90"/>
    <x v="1"/>
    <x v="236"/>
    <s v="1966-03-07"/>
    <s v="Environmental Specialist"/>
    <x v="8"/>
    <s v="Affluent Customer"/>
    <s v="N"/>
    <s v="Yes"/>
    <n v="7"/>
  </r>
  <r>
    <s v="Duny"/>
    <s v="Female"/>
    <n v="70"/>
    <x v="3"/>
    <x v="237"/>
    <s v="1953-03-12"/>
    <s v="Office Assistant II"/>
    <x v="6"/>
    <s v="High Net Worth"/>
    <s v="N"/>
    <s v="No"/>
    <n v="6"/>
  </r>
  <r>
    <s v="Asher"/>
    <s v="Male"/>
    <n v="50"/>
    <x v="0"/>
    <x v="238"/>
    <s v="1962-10-06"/>
    <s v="Research Associate"/>
    <x v="7"/>
    <s v="Affluent Customer"/>
    <s v="N"/>
    <s v="Yes"/>
    <n v="5"/>
  </r>
  <r>
    <s v="Roo"/>
    <s v="Female"/>
    <n v="64"/>
    <x v="2"/>
    <x v="239"/>
    <d v="1976-03-07T00:00:00"/>
    <s v="Database Administrator I"/>
    <x v="2"/>
    <s v="Mass Customer"/>
    <s v="N"/>
    <s v="Yes"/>
    <n v="16"/>
  </r>
  <r>
    <s v="Hacon"/>
    <s v="Female"/>
    <n v="81"/>
    <x v="1"/>
    <x v="108"/>
    <s v="1965-07-03"/>
    <s v="General Manager"/>
    <x v="2"/>
    <s v="Affluent Customer"/>
    <s v="N"/>
    <s v="No"/>
    <n v="17"/>
  </r>
  <r>
    <s v="Frossell"/>
    <s v="Male"/>
    <n v="7"/>
    <x v="1"/>
    <x v="240"/>
    <s v="1968-10-14"/>
    <s v="Graphic Designer"/>
    <x v="8"/>
    <s v="Mass Customer"/>
    <s v="N"/>
    <s v="No"/>
    <n v="6"/>
  </r>
  <r>
    <s v="Dumingos"/>
    <s v="Female"/>
    <n v="26"/>
    <x v="1"/>
    <x v="241"/>
    <s v="1971-09-18"/>
    <s v="Design Engineer"/>
    <x v="6"/>
    <s v="Mass Customer"/>
    <s v="N"/>
    <s v="Yes"/>
    <n v="10"/>
  </r>
  <r>
    <s v="Godleman"/>
    <s v="Female"/>
    <n v="37"/>
    <x v="2"/>
    <x v="242"/>
    <d v="1978-04-02T00:00:00"/>
    <s v="Associate Professor"/>
    <x v="0"/>
    <s v="Mass Customer"/>
    <s v="N"/>
    <s v="No"/>
    <n v="19"/>
  </r>
  <r>
    <s v="Shutle"/>
    <s v="Male"/>
    <n v="81"/>
    <x v="0"/>
    <x v="243"/>
    <s v="1959-01-05"/>
    <s v="Quality Control Specialist"/>
    <x v="8"/>
    <s v="Mass Customer"/>
    <s v="N"/>
    <s v="No"/>
    <n v="17"/>
  </r>
  <r>
    <s v="Hovie"/>
    <s v="Female"/>
    <n v="88"/>
    <x v="1"/>
    <x v="244"/>
    <s v="1967-01-09"/>
    <s v="Pharmacist"/>
    <x v="7"/>
    <s v="Mass Customer"/>
    <s v="N"/>
    <s v="No"/>
    <n v="11"/>
  </r>
  <r>
    <s v="Bentje"/>
    <s v="Male"/>
    <n v="3"/>
    <x v="0"/>
    <x v="245"/>
    <s v="1957-03-23"/>
    <s v="Payment Adjustment Coordinator"/>
    <x v="2"/>
    <s v="High Net Worth"/>
    <s v="N"/>
    <s v="Yes"/>
    <n v="19"/>
  </r>
  <r>
    <s v="Szymon"/>
    <s v="Male"/>
    <n v="70"/>
    <x v="3"/>
    <x v="246"/>
    <s v="1947-04-22"/>
    <s v="Senior Sales Associate"/>
    <x v="9"/>
    <s v="Affluent Customer"/>
    <s v="N"/>
    <s v="No"/>
    <n v="13"/>
  </r>
  <r>
    <s v="Dannatt"/>
    <s v="Female"/>
    <n v="2"/>
    <x v="0"/>
    <x v="247"/>
    <s v="1958-12-28"/>
    <s v="Technical Writer"/>
    <x v="8"/>
    <s v="Affluent Customer"/>
    <s v="N"/>
    <s v="No"/>
    <n v="6"/>
  </r>
  <r>
    <s v="Staresmeare"/>
    <s v="Female"/>
    <n v="96"/>
    <x v="2"/>
    <x v="248"/>
    <s v="1976-04-20"/>
    <s v="Account Representative IV"/>
    <x v="4"/>
    <s v="Affluent Customer"/>
    <s v="N"/>
    <s v="Yes"/>
    <n v="9"/>
  </r>
  <r>
    <s v="Petkens"/>
    <s v="Male"/>
    <n v="50"/>
    <x v="4"/>
    <x v="249"/>
    <s v="1990-11-13"/>
    <s v="Account Coordinator"/>
    <x v="0"/>
    <s v="High Net Worth"/>
    <s v="N"/>
    <s v="Yes"/>
    <n v="10"/>
  </r>
  <r>
    <s v="Whitney"/>
    <s v="Female"/>
    <n v="95"/>
    <x v="2"/>
    <x v="250"/>
    <s v="1981-06-03"/>
    <s v="Research Assistant I"/>
    <x v="8"/>
    <s v="High Net Worth"/>
    <s v="N"/>
    <s v="No"/>
    <n v="12"/>
  </r>
  <r>
    <s v="Atwood"/>
    <s v="Male"/>
    <n v="15"/>
    <x v="1"/>
    <x v="251"/>
    <s v="1972-07-30"/>
    <s v="Nuclear Power Engineer"/>
    <x v="0"/>
    <s v="Affluent Customer"/>
    <s v="N"/>
    <s v="No"/>
    <n v="9"/>
  </r>
  <r>
    <s v="Tribbeck"/>
    <s v="Male"/>
    <n v="89"/>
    <x v="0"/>
    <x v="252"/>
    <s v="1958-12-07"/>
    <s v="Chief Design Engineer"/>
    <x v="8"/>
    <s v="Affluent Customer"/>
    <s v="N"/>
    <s v="No"/>
    <n v="20"/>
  </r>
  <r>
    <s v="Bartholomaus"/>
    <s v="Female"/>
    <n v="88"/>
    <x v="0"/>
    <x v="253"/>
    <s v="1963-05-11"/>
    <s v="Associate Professor"/>
    <x v="7"/>
    <s v="Mass Customer"/>
    <s v="N"/>
    <s v="Yes"/>
    <n v="6"/>
  </r>
  <r>
    <s v="Lebond"/>
    <s v="Male"/>
    <n v="36"/>
    <x v="2"/>
    <x v="254"/>
    <s v="1980-02-01"/>
    <s v="Financial Advisor"/>
    <x v="2"/>
    <s v="Mass Customer"/>
    <s v="N"/>
    <s v="No"/>
    <n v="4"/>
  </r>
  <r>
    <s v="Gorce"/>
    <s v="Female"/>
    <n v="68"/>
    <x v="4"/>
    <x v="255"/>
    <s v="1988-01-30"/>
    <s v="Senior Financial Analyst"/>
    <x v="2"/>
    <s v="Mass Customer"/>
    <s v="N"/>
    <s v="Yes"/>
    <n v="5"/>
  </r>
  <r>
    <s v="Marrow"/>
    <s v="Male"/>
    <n v="73"/>
    <x v="6"/>
    <x v="12"/>
    <s v="1970-08-08"/>
    <m/>
    <x v="1"/>
    <s v="High Net Worth"/>
    <s v="N"/>
    <s v="No"/>
    <n v="19"/>
  </r>
  <r>
    <s v="Sitford"/>
    <s v="Male"/>
    <n v="97"/>
    <x v="1"/>
    <x v="256"/>
    <s v="1965-02-27"/>
    <s v="Account Executive"/>
    <x v="2"/>
    <s v="Mass Customer"/>
    <s v="N"/>
    <s v="Yes"/>
    <n v="4"/>
  </r>
  <r>
    <s v="Chitham"/>
    <s v="Female"/>
    <n v="91"/>
    <x v="6"/>
    <x v="12"/>
    <s v="1991-02-14"/>
    <m/>
    <x v="9"/>
    <s v="Mass Customer"/>
    <s v="N"/>
    <s v="No"/>
    <n v="10"/>
  </r>
  <r>
    <s v="Blackader"/>
    <s v="Female"/>
    <n v="59"/>
    <x v="3"/>
    <x v="257"/>
    <s v="1947-10-08"/>
    <s v="Physical Therapy Assistant"/>
    <x v="4"/>
    <s v="Mass Customer"/>
    <s v="N"/>
    <s v="No"/>
    <n v="17"/>
  </r>
  <r>
    <s v="Crinidge"/>
    <s v="Male"/>
    <n v="39"/>
    <x v="4"/>
    <x v="258"/>
    <s v="1988-01-10"/>
    <s v="Systems Administrator I"/>
    <x v="4"/>
    <s v="Mass Customer"/>
    <s v="N"/>
    <s v="Yes"/>
    <n v="10"/>
  </r>
  <r>
    <s v="Pollen"/>
    <s v="Female"/>
    <n v="97"/>
    <x v="4"/>
    <x v="259"/>
    <s v="1993-08-09"/>
    <s v="Cost Accountant"/>
    <x v="2"/>
    <s v="Mass Customer"/>
    <s v="N"/>
    <s v="No"/>
    <n v="7"/>
  </r>
  <r>
    <s v="Bidnall"/>
    <s v="Male"/>
    <n v="79"/>
    <x v="2"/>
    <x v="260"/>
    <s v="1981-08-05"/>
    <s v="Systems Administrator IV"/>
    <x v="7"/>
    <s v="Affluent Customer"/>
    <s v="N"/>
    <s v="Yes"/>
    <n v="11"/>
  </r>
  <r>
    <s v="Boman"/>
    <s v="Female"/>
    <n v="56"/>
    <x v="3"/>
    <x v="261"/>
    <s v="1949-05-20"/>
    <s v="Account Executive"/>
    <x v="8"/>
    <s v="Affluent Customer"/>
    <s v="N"/>
    <s v="No"/>
    <n v="11"/>
  </r>
  <r>
    <s v="Abramovici"/>
    <s v="Female"/>
    <n v="42"/>
    <x v="0"/>
    <x v="262"/>
    <s v="1955-07-17"/>
    <s v="Quality Engineer"/>
    <x v="2"/>
    <s v="High Net Worth"/>
    <s v="N"/>
    <s v="Yes"/>
    <n v="13"/>
  </r>
  <r>
    <s v="Tivers"/>
    <s v="Female"/>
    <n v="81"/>
    <x v="2"/>
    <x v="263"/>
    <s v="1974-08-09"/>
    <s v="Recruiting Manager"/>
    <x v="2"/>
    <s v="Mass Customer"/>
    <s v="N"/>
    <s v="No"/>
    <n v="6"/>
  </r>
  <r>
    <s v="Carolan"/>
    <s v="Male"/>
    <n v="1"/>
    <x v="0"/>
    <x v="264"/>
    <s v="1954-11-09"/>
    <s v="Marketing Manager"/>
    <x v="8"/>
    <s v="Affluent Customer"/>
    <s v="N"/>
    <s v="Yes"/>
    <n v="11"/>
  </r>
  <r>
    <s v="Sabbins"/>
    <s v="Female"/>
    <n v="63"/>
    <x v="6"/>
    <x v="12"/>
    <s v="1959-06-12"/>
    <m/>
    <x v="2"/>
    <s v="High Net Worth"/>
    <s v="N"/>
    <s v="Yes"/>
    <n v="18"/>
  </r>
  <r>
    <s v="Aberdalgy"/>
    <s v="Female"/>
    <n v="45"/>
    <x v="2"/>
    <x v="265"/>
    <s v="1981-02-15"/>
    <s v="Occupational Therapist"/>
    <x v="7"/>
    <s v="Mass Customer"/>
    <s v="N"/>
    <s v="No"/>
    <n v="11"/>
  </r>
  <r>
    <s v="Birney"/>
    <s v="Male"/>
    <n v="21"/>
    <x v="6"/>
    <x v="12"/>
    <s v="1971-08-19"/>
    <m/>
    <x v="0"/>
    <s v="Mass Customer"/>
    <s v="N"/>
    <s v="Yes"/>
    <n v="14"/>
  </r>
  <r>
    <s v="Balducci"/>
    <s v="Female"/>
    <n v="39"/>
    <x v="6"/>
    <x v="12"/>
    <s v="1991-02-07"/>
    <m/>
    <x v="1"/>
    <s v="High Net Worth"/>
    <s v="N"/>
    <s v="Yes"/>
    <n v="10"/>
  </r>
  <r>
    <s v="Dymick"/>
    <s v="Female"/>
    <n v="28"/>
    <x v="1"/>
    <x v="266"/>
    <s v="1965-12-13"/>
    <s v="Design Engineer"/>
    <x v="7"/>
    <s v="Mass Customer"/>
    <s v="N"/>
    <s v="No"/>
    <n v="5"/>
  </r>
  <r>
    <s v="Cains"/>
    <s v="Male"/>
    <n v="61"/>
    <x v="4"/>
    <x v="267"/>
    <s v="1989-12-15"/>
    <s v="Teacher"/>
    <x v="0"/>
    <s v="High Net Worth"/>
    <s v="N"/>
    <s v="No"/>
    <n v="7"/>
  </r>
  <r>
    <s v="Karim"/>
    <s v="Male"/>
    <n v="95"/>
    <x v="1"/>
    <x v="268"/>
    <s v="1968-11-24"/>
    <s v="Senior Sales Associate"/>
    <x v="0"/>
    <s v="Mass Customer"/>
    <s v="N"/>
    <s v="No"/>
    <n v="7"/>
  </r>
  <r>
    <s v="Setchfield"/>
    <s v="Female"/>
    <n v="73"/>
    <x v="4"/>
    <x v="269"/>
    <s v="1992-01-31"/>
    <s v="Operator"/>
    <x v="8"/>
    <s v="High Net Worth"/>
    <s v="N"/>
    <s v="Yes"/>
    <n v="3"/>
  </r>
  <r>
    <s v="Symson"/>
    <s v="Female"/>
    <n v="96"/>
    <x v="2"/>
    <x v="270"/>
    <s v="1978-05-13"/>
    <s v="Office Assistant I"/>
    <x v="0"/>
    <s v="High Net Worth"/>
    <s v="N"/>
    <s v="No"/>
    <n v="18"/>
  </r>
  <r>
    <s v="Fann"/>
    <s v="Female"/>
    <n v="3"/>
    <x v="0"/>
    <x v="271"/>
    <s v="1957-10-17"/>
    <s v="Pharmacist"/>
    <x v="7"/>
    <s v="Mass Customer"/>
    <s v="N"/>
    <s v="Yes"/>
    <n v="15"/>
  </r>
  <r>
    <s v="Cisar"/>
    <s v="Female"/>
    <n v="20"/>
    <x v="6"/>
    <x v="12"/>
    <s v="1985-03-26"/>
    <m/>
    <x v="1"/>
    <s v="Mass Customer"/>
    <s v="N"/>
    <s v="Yes"/>
    <n v="15"/>
  </r>
  <r>
    <s v="Voas"/>
    <s v="Female"/>
    <n v="74"/>
    <x v="0"/>
    <x v="272"/>
    <s v="1955-07-28"/>
    <s v="Human Resources Assistant II"/>
    <x v="7"/>
    <s v="Affluent Customer"/>
    <s v="N"/>
    <s v="Yes"/>
    <n v="14"/>
  </r>
  <r>
    <s v="Hedman"/>
    <s v="Male"/>
    <n v="87"/>
    <x v="2"/>
    <x v="273"/>
    <s v="1981-09-11"/>
    <s v="Analyst Programmer"/>
    <x v="2"/>
    <s v="Affluent Customer"/>
    <s v="N"/>
    <s v="Yes"/>
    <n v="4"/>
  </r>
  <r>
    <s v="Roomes"/>
    <s v="Male"/>
    <n v="78"/>
    <x v="2"/>
    <x v="274"/>
    <d v="1976-11-06T00:00:00"/>
    <s v="Information Systems Manager"/>
    <x v="8"/>
    <s v="High Net Worth"/>
    <s v="N"/>
    <s v="Yes"/>
    <n v="7"/>
  </r>
  <r>
    <s v="Lamprey"/>
    <s v="Male"/>
    <n v="23"/>
    <x v="2"/>
    <x v="275"/>
    <s v="1977-04-08"/>
    <s v="Engineer III"/>
    <x v="2"/>
    <s v="High Net Worth"/>
    <s v="N"/>
    <s v="No"/>
    <n v="12"/>
  </r>
  <r>
    <s v="Gosdin"/>
    <s v="Female"/>
    <n v="0"/>
    <x v="2"/>
    <x v="276"/>
    <s v="1981-11-29"/>
    <s v="Software Engineer I"/>
    <x v="1"/>
    <s v="Mass Customer"/>
    <s v="N"/>
    <s v="No"/>
    <n v="17"/>
  </r>
  <r>
    <s v="McCart"/>
    <s v="Male"/>
    <n v="35"/>
    <x v="4"/>
    <x v="277"/>
    <s v="1992-08-27"/>
    <s v="Account Representative I"/>
    <x v="0"/>
    <s v="High Net Worth"/>
    <s v="N"/>
    <s v="No"/>
    <n v="9"/>
  </r>
  <r>
    <s v="Turtle"/>
    <s v="U"/>
    <n v="69"/>
    <x v="6"/>
    <x v="12"/>
    <m/>
    <s v="Legal Assistant"/>
    <x v="5"/>
    <s v="Mass Customer"/>
    <s v="N"/>
    <s v="Yes"/>
    <n v="3"/>
  </r>
  <r>
    <s v="Burgoine"/>
    <s v="Female"/>
    <n v="14"/>
    <x v="0"/>
    <x v="278"/>
    <s v="1955-01-08"/>
    <s v="Programmer III"/>
    <x v="7"/>
    <s v="High Net Worth"/>
    <s v="N"/>
    <s v="No"/>
    <n v="7"/>
  </r>
  <r>
    <m/>
    <s v="Female"/>
    <n v="17"/>
    <x v="6"/>
    <x v="12"/>
    <s v="1952-05-19"/>
    <s v="Senior Sales Associate"/>
    <x v="2"/>
    <s v="Mass Customer"/>
    <s v="N"/>
    <s v="Yes"/>
    <n v="18"/>
  </r>
  <r>
    <s v="Poskitt"/>
    <s v="Male"/>
    <n v="84"/>
    <x v="2"/>
    <x v="279"/>
    <s v="1982-02-10"/>
    <s v="VP Sales"/>
    <x v="8"/>
    <s v="Mass Customer"/>
    <s v="N"/>
    <s v="No"/>
    <n v="12"/>
  </r>
  <r>
    <s v="McReidy"/>
    <s v="Male"/>
    <n v="32"/>
    <x v="2"/>
    <x v="280"/>
    <d v="1978-07-22T00:00:00"/>
    <s v="Technical Writer"/>
    <x v="0"/>
    <s v="High Net Worth"/>
    <s v="N"/>
    <s v="No"/>
    <n v="21"/>
  </r>
  <r>
    <s v="Costi"/>
    <s v="Female"/>
    <n v="32"/>
    <x v="1"/>
    <x v="281"/>
    <s v="1972-11-26"/>
    <s v="Senior Developer"/>
    <x v="1"/>
    <s v="Mass Customer"/>
    <s v="N"/>
    <s v="No"/>
    <n v="11"/>
  </r>
  <r>
    <m/>
    <s v="Male"/>
    <n v="17"/>
    <x v="6"/>
    <x v="12"/>
    <s v="1999-06-23"/>
    <s v="Accountant IV"/>
    <x v="8"/>
    <s v="Affluent Customer"/>
    <s v="N"/>
    <s v="No"/>
    <n v="9"/>
  </r>
  <r>
    <s v="Pickthorne"/>
    <s v="Male"/>
    <n v="46"/>
    <x v="0"/>
    <x v="282"/>
    <s v="1959-12-25"/>
    <s v="Marketing Manager"/>
    <x v="8"/>
    <s v="High Net Worth"/>
    <s v="N"/>
    <s v="Yes"/>
    <n v="15"/>
  </r>
  <r>
    <s v="Shirer"/>
    <s v="Male"/>
    <n v="64"/>
    <x v="5"/>
    <x v="283"/>
    <s v="1997-09-27"/>
    <s v="Librarian"/>
    <x v="3"/>
    <s v="Mass Customer"/>
    <s v="N"/>
    <s v="Yes"/>
    <n v="7"/>
  </r>
  <r>
    <s v="O'Moylane"/>
    <s v="Male"/>
    <n v="33"/>
    <x v="2"/>
    <x v="284"/>
    <s v="1978-05-27"/>
    <s v="Media Manager I"/>
    <x v="4"/>
    <s v="Affluent Customer"/>
    <s v="N"/>
    <s v="Yes"/>
    <n v="9"/>
  </r>
  <r>
    <s v="Axtens"/>
    <s v="Female"/>
    <n v="62"/>
    <x v="3"/>
    <x v="285"/>
    <s v="1945-08-08"/>
    <s v="Financial Advisor"/>
    <x v="2"/>
    <s v="Mass Customer"/>
    <s v="N"/>
    <s v="Yes"/>
    <n v="15"/>
  </r>
  <r>
    <s v="Moxted"/>
    <s v="Male"/>
    <n v="81"/>
    <x v="7"/>
    <x v="286"/>
    <s v="1943-08-27"/>
    <s v="Civil Engineer"/>
    <x v="0"/>
    <s v="Mass Customer"/>
    <s v="N"/>
    <s v="No"/>
    <n v="7"/>
  </r>
  <r>
    <s v="Conrad"/>
    <s v="Female"/>
    <n v="8"/>
    <x v="5"/>
    <x v="287"/>
    <s v="1999-10-24"/>
    <s v="Environmental Tech"/>
    <x v="2"/>
    <s v="Mass Customer"/>
    <s v="N"/>
    <s v="Yes"/>
    <n v="16"/>
  </r>
  <r>
    <s v="Boler"/>
    <s v="Male"/>
    <n v="53"/>
    <x v="2"/>
    <x v="288"/>
    <s v="1976-01-24"/>
    <s v="Chief Design Engineer"/>
    <x v="8"/>
    <s v="Affluent Customer"/>
    <s v="N"/>
    <s v="No"/>
    <n v="14"/>
  </r>
  <r>
    <s v="Westmerland"/>
    <s v="Male"/>
    <n v="18"/>
    <x v="6"/>
    <x v="12"/>
    <s v="1956-06-19"/>
    <m/>
    <x v="0"/>
    <s v="Mass Customer"/>
    <s v="N"/>
    <s v="Yes"/>
    <n v="18"/>
  </r>
  <r>
    <s v="Drowsfield"/>
    <s v="Female"/>
    <n v="80"/>
    <x v="2"/>
    <x v="289"/>
    <s v="1975-03-28"/>
    <s v="Editor"/>
    <x v="8"/>
    <s v="High Net Worth"/>
    <s v="N"/>
    <s v="Yes"/>
    <n v="7"/>
  </r>
  <r>
    <s v="Ruckhard"/>
    <s v="Female"/>
    <n v="93"/>
    <x v="1"/>
    <x v="290"/>
    <s v="1969-10-09"/>
    <s v="Human Resources Manager"/>
    <x v="7"/>
    <s v="Affluent Customer"/>
    <s v="N"/>
    <s v="Yes"/>
    <n v="17"/>
  </r>
  <r>
    <s v="Lethardy"/>
    <s v="Female"/>
    <n v="38"/>
    <x v="1"/>
    <x v="291"/>
    <s v="1968-12-11"/>
    <s v="Software Consultant"/>
    <x v="5"/>
    <s v="Mass Customer"/>
    <s v="N"/>
    <s v="Yes"/>
    <n v="11"/>
  </r>
  <r>
    <s v="Petrakov"/>
    <s v="Male"/>
    <n v="84"/>
    <x v="3"/>
    <x v="292"/>
    <s v="1951-11-27"/>
    <s v="Data Coordiator"/>
    <x v="5"/>
    <s v="Affluent Customer"/>
    <s v="N"/>
    <s v="No"/>
    <n v="10"/>
  </r>
  <r>
    <s v="Saladin"/>
    <s v="Female"/>
    <n v="22"/>
    <x v="7"/>
    <x v="293"/>
    <s v="1939-12-22"/>
    <s v="VP Marketing"/>
    <x v="0"/>
    <s v="Mass Customer"/>
    <s v="N"/>
    <s v="Yes"/>
    <n v="16"/>
  </r>
  <r>
    <s v="Van den Broek"/>
    <s v="Male"/>
    <n v="17"/>
    <x v="1"/>
    <x v="294"/>
    <s v="1964-09-28"/>
    <s v="Business Systems Development Analyst"/>
    <x v="0"/>
    <s v="Affluent Customer"/>
    <s v="N"/>
    <s v="Yes"/>
    <n v="13"/>
  </r>
  <r>
    <s v="Minshall"/>
    <s v="Female"/>
    <n v="71"/>
    <x v="6"/>
    <x v="12"/>
    <s v="1952-04-15"/>
    <m/>
    <x v="5"/>
    <s v="Mass Customer"/>
    <s v="N"/>
    <s v="Yes"/>
    <n v="7"/>
  </r>
  <r>
    <s v="Pollington"/>
    <s v="Female"/>
    <n v="43"/>
    <x v="7"/>
    <x v="295"/>
    <s v="1941-07-21"/>
    <s v="Associate Professor"/>
    <x v="1"/>
    <s v="Mass Customer"/>
    <s v="N"/>
    <s v="Yes"/>
    <n v="7"/>
  </r>
  <r>
    <s v="Sturch"/>
    <s v="Male"/>
    <n v="22"/>
    <x v="0"/>
    <x v="296"/>
    <s v="1961-02-11"/>
    <s v="Software Consultant"/>
    <x v="2"/>
    <s v="High Net Worth"/>
    <s v="N"/>
    <s v="Yes"/>
    <n v="17"/>
  </r>
  <r>
    <s v="Kezar"/>
    <s v="Female"/>
    <n v="11"/>
    <x v="3"/>
    <x v="297"/>
    <s v="1953-08-08"/>
    <s v="Social Worker"/>
    <x v="7"/>
    <s v="Mass Customer"/>
    <s v="N"/>
    <s v="No"/>
    <n v="5"/>
  </r>
  <r>
    <s v="Stirland"/>
    <s v="Male"/>
    <n v="67"/>
    <x v="2"/>
    <x v="298"/>
    <s v="1981-05-26"/>
    <s v="Web Developer IV"/>
    <x v="0"/>
    <s v="High Net Worth"/>
    <s v="N"/>
    <s v="No"/>
    <n v="12"/>
  </r>
  <r>
    <s v="Bromell"/>
    <s v="Male"/>
    <n v="18"/>
    <x v="0"/>
    <x v="299"/>
    <s v="1956-12-02"/>
    <s v="Assistant Manager"/>
    <x v="8"/>
    <s v="Mass Customer"/>
    <s v="N"/>
    <s v="No"/>
    <n v="17"/>
  </r>
  <r>
    <s v="Bulloch"/>
    <s v="Female"/>
    <n v="59"/>
    <x v="6"/>
    <x v="12"/>
    <s v="1964-10-01"/>
    <m/>
    <x v="2"/>
    <s v="Mass Customer"/>
    <s v="N"/>
    <s v="No"/>
    <n v="13"/>
  </r>
  <r>
    <s v="Ech"/>
    <s v="Female"/>
    <n v="74"/>
    <x v="3"/>
    <x v="300"/>
    <s v="1944-10-21"/>
    <s v="Environmental Specialist"/>
    <x v="9"/>
    <s v="Mass Customer"/>
    <s v="N"/>
    <s v="Yes"/>
    <n v="17"/>
  </r>
  <r>
    <s v="Tapenden"/>
    <s v="Male"/>
    <n v="19"/>
    <x v="3"/>
    <x v="301"/>
    <s v="1953-10-19"/>
    <s v="Pharmacist"/>
    <x v="7"/>
    <s v="Affluent Customer"/>
    <s v="N"/>
    <s v="Yes"/>
    <n v="12"/>
  </r>
  <r>
    <s v="Garbott"/>
    <s v="Female"/>
    <n v="59"/>
    <x v="5"/>
    <x v="302"/>
    <s v="2002-02-27"/>
    <s v="Technical Writer"/>
    <x v="8"/>
    <s v="Affluent Customer"/>
    <s v="N"/>
    <s v="Yes"/>
    <n v="14"/>
  </r>
  <r>
    <s v="Jakaway"/>
    <s v="Female"/>
    <n v="45"/>
    <x v="2"/>
    <x v="303"/>
    <s v="1980-07-30"/>
    <s v="Registered Nurse"/>
    <x v="7"/>
    <s v="Affluent Customer"/>
    <s v="N"/>
    <s v="No"/>
    <n v="10"/>
  </r>
  <r>
    <s v="Goodyear"/>
    <s v="Female"/>
    <n v="30"/>
    <x v="3"/>
    <x v="304"/>
    <s v="1944-11-10"/>
    <s v="Human Resources Manager"/>
    <x v="7"/>
    <s v="Mass Customer"/>
    <s v="N"/>
    <s v="Yes"/>
    <n v="11"/>
  </r>
  <r>
    <m/>
    <s v="Male"/>
    <n v="59"/>
    <x v="6"/>
    <x v="12"/>
    <s v="1971-01-11"/>
    <s v="Electrical Engineer"/>
    <x v="0"/>
    <s v="Affluent Customer"/>
    <s v="N"/>
    <s v="No"/>
    <n v="12"/>
  </r>
  <r>
    <s v="Swatman"/>
    <s v="U"/>
    <n v="65"/>
    <x v="6"/>
    <x v="12"/>
    <m/>
    <s v="Assistant Media Planner"/>
    <x v="3"/>
    <s v="Affluent Customer"/>
    <s v="N"/>
    <s v="No"/>
    <n v="5"/>
  </r>
  <r>
    <s v="Clemonts"/>
    <s v="Male"/>
    <n v="99"/>
    <x v="4"/>
    <x v="305"/>
    <s v="1990-07-28"/>
    <s v="Media Manager IV"/>
    <x v="4"/>
    <s v="High Net Worth"/>
    <s v="N"/>
    <s v="No"/>
    <n v="10"/>
  </r>
  <r>
    <s v="Andrejevic"/>
    <s v="U"/>
    <n v="71"/>
    <x v="6"/>
    <x v="12"/>
    <m/>
    <s v="Programmer II"/>
    <x v="5"/>
    <s v="Mass Customer"/>
    <s v="N"/>
    <s v="Yes"/>
    <n v="11"/>
  </r>
  <r>
    <s v="Grigolon"/>
    <s v="Male"/>
    <n v="7"/>
    <x v="2"/>
    <x v="306"/>
    <s v="1979-10-31"/>
    <s v="Senior Editor"/>
    <x v="6"/>
    <s v="Mass Customer"/>
    <s v="N"/>
    <s v="No"/>
    <n v="12"/>
  </r>
  <r>
    <s v="Biner"/>
    <s v="Female"/>
    <n v="67"/>
    <x v="5"/>
    <x v="307"/>
    <s v="1997-12-26"/>
    <s v="Nurse Practicioner"/>
    <x v="2"/>
    <s v="Mass Customer"/>
    <s v="N"/>
    <s v="Yes"/>
    <n v="10"/>
  </r>
  <r>
    <s v="Elleyne"/>
    <s v="Male"/>
    <n v="13"/>
    <x v="0"/>
    <x v="308"/>
    <s v="1957-09-03"/>
    <s v="Technical Writer"/>
    <x v="2"/>
    <s v="Mass Customer"/>
    <s v="N"/>
    <s v="No"/>
    <n v="13"/>
  </r>
  <r>
    <s v="Southers"/>
    <s v="Female"/>
    <n v="62"/>
    <x v="5"/>
    <x v="309"/>
    <s v="1999-11-08"/>
    <s v="Computer Systems Analyst II"/>
    <x v="2"/>
    <s v="Mass Customer"/>
    <s v="N"/>
    <s v="Yes"/>
    <n v="15"/>
  </r>
  <r>
    <s v="Bourley"/>
    <s v="Male"/>
    <n v="60"/>
    <x v="6"/>
    <x v="12"/>
    <s v="1981-08-17"/>
    <m/>
    <x v="7"/>
    <s v="Affluent Customer"/>
    <s v="N"/>
    <s v="No"/>
    <n v="18"/>
  </r>
  <r>
    <s v="Tinwell"/>
    <s v="Female"/>
    <n v="84"/>
    <x v="1"/>
    <x v="310"/>
    <s v="1971-12-24"/>
    <s v="Business Systems Development Analyst"/>
    <x v="2"/>
    <s v="Mass Customer"/>
    <s v="N"/>
    <s v="No"/>
    <n v="11"/>
  </r>
  <r>
    <s v="Woodroof"/>
    <s v="Male"/>
    <n v="18"/>
    <x v="0"/>
    <x v="311"/>
    <s v="1959-06-13"/>
    <s v="Paralegal"/>
    <x v="2"/>
    <s v="High Net Worth"/>
    <s v="N"/>
    <s v="Yes"/>
    <n v="9"/>
  </r>
  <r>
    <s v="MacConnulty"/>
    <s v="Female"/>
    <n v="6"/>
    <x v="0"/>
    <x v="312"/>
    <s v="1957-10-01"/>
    <s v="Recruiting Manager"/>
    <x v="8"/>
    <s v="Mass Customer"/>
    <s v="N"/>
    <s v="Yes"/>
    <n v="20"/>
  </r>
  <r>
    <s v="Fontelles"/>
    <s v="Male"/>
    <n v="50"/>
    <x v="5"/>
    <x v="313"/>
    <s v="1994-10-21"/>
    <s v="Help Desk Technician"/>
    <x v="5"/>
    <s v="High Net Worth"/>
    <s v="N"/>
    <s v="No"/>
    <n v="4"/>
  </r>
  <r>
    <s v="Hazart"/>
    <s v="Female"/>
    <n v="57"/>
    <x v="2"/>
    <x v="314"/>
    <d v="1978-08-02T00:00:00"/>
    <s v="Help Desk Technician"/>
    <x v="8"/>
    <s v="Mass Customer"/>
    <s v="N"/>
    <s v="No"/>
    <n v="11"/>
  </r>
  <r>
    <s v="Emloch"/>
    <s v="Male"/>
    <n v="30"/>
    <x v="0"/>
    <x v="315"/>
    <s v="1963-08-20"/>
    <s v="Food Chemist"/>
    <x v="7"/>
    <s v="Mass Customer"/>
    <s v="N"/>
    <s v="Yes"/>
    <n v="6"/>
  </r>
  <r>
    <s v="Summerly"/>
    <s v="Male"/>
    <n v="4"/>
    <x v="2"/>
    <x v="316"/>
    <s v="1974-07-05"/>
    <s v="Librarian"/>
    <x v="3"/>
    <s v="Mass Customer"/>
    <s v="N"/>
    <s v="No"/>
    <n v="9"/>
  </r>
  <r>
    <s v="Rabat"/>
    <s v="Male"/>
    <n v="54"/>
    <x v="2"/>
    <x v="317"/>
    <s v="1975-08-04"/>
    <s v="Web Designer I"/>
    <x v="2"/>
    <s v="Affluent Customer"/>
    <s v="N"/>
    <s v="No"/>
    <n v="11"/>
  </r>
  <r>
    <s v="McAmish"/>
    <s v="U"/>
    <n v="66"/>
    <x v="6"/>
    <x v="12"/>
    <m/>
    <s v="Structural Analysis Engineer"/>
    <x v="5"/>
    <s v="Mass Customer"/>
    <s v="N"/>
    <s v="No"/>
    <n v="15"/>
  </r>
  <r>
    <s v="Jermy"/>
    <s v="Male"/>
    <n v="7"/>
    <x v="0"/>
    <x v="318"/>
    <s v="1960-09-12"/>
    <s v="Director of Sales"/>
    <x v="8"/>
    <s v="High Net Worth"/>
    <s v="N"/>
    <s v="Yes"/>
    <n v="20"/>
  </r>
  <r>
    <s v="Gorini"/>
    <s v="Male"/>
    <n v="60"/>
    <x v="6"/>
    <x v="12"/>
    <d v="1974-11-09T00:00:00"/>
    <m/>
    <x v="5"/>
    <s v="High Net Worth"/>
    <s v="N"/>
    <s v="No"/>
    <n v="10"/>
  </r>
  <r>
    <s v="Brattan"/>
    <s v="Female"/>
    <n v="81"/>
    <x v="4"/>
    <x v="319"/>
    <s v="1986-12-03"/>
    <s v="Human Resources Assistant I"/>
    <x v="2"/>
    <s v="High Net Worth"/>
    <s v="N"/>
    <s v="No"/>
    <n v="2"/>
  </r>
  <r>
    <s v="Branton"/>
    <s v="Female"/>
    <n v="34"/>
    <x v="2"/>
    <x v="320"/>
    <s v="1974-06-24"/>
    <s v="Nuclear Power Engineer"/>
    <x v="0"/>
    <s v="Affluent Customer"/>
    <s v="N"/>
    <s v="No"/>
    <n v="14"/>
  </r>
  <r>
    <s v="Mc-Kerley"/>
    <s v="Female"/>
    <n v="40"/>
    <x v="7"/>
    <x v="321"/>
    <s v="1942-01-23"/>
    <s v="Data Coordiator"/>
    <x v="2"/>
    <s v="Mass Customer"/>
    <s v="N"/>
    <s v="Yes"/>
    <n v="16"/>
  </r>
  <r>
    <s v="Toopin"/>
    <s v="Female"/>
    <n v="7"/>
    <x v="0"/>
    <x v="322"/>
    <s v="1963-01-14"/>
    <s v="Junior Executive"/>
    <x v="0"/>
    <s v="Mass Customer"/>
    <s v="N"/>
    <s v="No"/>
    <n v="12"/>
  </r>
  <r>
    <s v="Mangion"/>
    <s v="Female"/>
    <n v="4"/>
    <x v="5"/>
    <x v="323"/>
    <s v="1996-01-24"/>
    <s v="VP Product Management"/>
    <x v="2"/>
    <s v="Affluent Customer"/>
    <s v="N"/>
    <s v="Yes"/>
    <n v="2"/>
  </r>
  <r>
    <s v="Strudwick"/>
    <s v="Male"/>
    <n v="85"/>
    <x v="1"/>
    <x v="324"/>
    <s v="1964-01-31"/>
    <s v="Data Coordiator"/>
    <x v="7"/>
    <s v="Mass Customer"/>
    <s v="N"/>
    <s v="Yes"/>
    <n v="8"/>
  </r>
  <r>
    <s v="Dillet"/>
    <s v="Female"/>
    <n v="65"/>
    <x v="3"/>
    <x v="325"/>
    <s v="1944-10-05"/>
    <s v="Product Engineer"/>
    <x v="3"/>
    <s v="Affluent Customer"/>
    <s v="N"/>
    <s v="No"/>
    <n v="17"/>
  </r>
  <r>
    <s v="Heaven"/>
    <s v="Male"/>
    <n v="82"/>
    <x v="5"/>
    <x v="326"/>
    <s v="1995-05-18"/>
    <s v="Staff Scientist"/>
    <x v="2"/>
    <s v="Affluent Customer"/>
    <s v="N"/>
    <s v="Yes"/>
    <n v="9"/>
  </r>
  <r>
    <s v="Buckenhill"/>
    <s v="Male"/>
    <n v="46"/>
    <x v="0"/>
    <x v="327"/>
    <s v="1954-06-14"/>
    <s v="Help Desk Operator"/>
    <x v="0"/>
    <s v="High Net Worth"/>
    <s v="N"/>
    <s v="Yes"/>
    <n v="9"/>
  </r>
  <r>
    <s v="Kemston"/>
    <s v="Female"/>
    <n v="11"/>
    <x v="6"/>
    <x v="12"/>
    <s v="1961-09-29"/>
    <m/>
    <x v="7"/>
    <s v="Mass Customer"/>
    <s v="N"/>
    <s v="No"/>
    <n v="13"/>
  </r>
  <r>
    <s v="Ducker"/>
    <s v="Female"/>
    <n v="15"/>
    <x v="1"/>
    <x v="328"/>
    <s v="1973-08-25"/>
    <s v="Account Executive"/>
    <x v="8"/>
    <s v="Affluent Customer"/>
    <s v="N"/>
    <s v="Yes"/>
    <n v="8"/>
  </r>
  <r>
    <s v="Offill"/>
    <s v="Male"/>
    <n v="51"/>
    <x v="4"/>
    <x v="329"/>
    <s v="1993-03-02"/>
    <s v="Structural Engineer"/>
    <x v="6"/>
    <s v="Affluent Customer"/>
    <s v="N"/>
    <s v="No"/>
    <n v="5"/>
  </r>
  <r>
    <s v="Sarath"/>
    <s v="Female"/>
    <n v="75"/>
    <x v="3"/>
    <x v="330"/>
    <s v="1948-06-30"/>
    <s v="Quality Control Specialist"/>
    <x v="8"/>
    <s v="Mass Customer"/>
    <s v="N"/>
    <s v="No"/>
    <n v="22"/>
  </r>
  <r>
    <s v="Raatz"/>
    <s v="Female"/>
    <n v="25"/>
    <x v="2"/>
    <x v="331"/>
    <d v="1979-02-26T00:00:00"/>
    <s v="Chief Design Engineer"/>
    <x v="8"/>
    <s v="High Net Worth"/>
    <s v="N"/>
    <s v="No"/>
    <n v="21"/>
  </r>
  <r>
    <s v="Windmill"/>
    <s v="Female"/>
    <n v="92"/>
    <x v="7"/>
    <x v="332"/>
    <s v="1939-08-28"/>
    <s v="Senior Editor"/>
    <x v="0"/>
    <s v="Affluent Customer"/>
    <s v="N"/>
    <s v="No"/>
    <n v="10"/>
  </r>
  <r>
    <s v="Stockport"/>
    <s v="Male"/>
    <n v="36"/>
    <x v="2"/>
    <x v="333"/>
    <s v="1982-12-10"/>
    <s v="Data Coordiator"/>
    <x v="4"/>
    <s v="Mass Customer"/>
    <s v="N"/>
    <s v="Yes"/>
    <n v="6"/>
  </r>
  <r>
    <s v="Wackett"/>
    <s v="Male"/>
    <n v="10"/>
    <x v="3"/>
    <x v="334"/>
    <s v="1950-04-26"/>
    <s v="Quality Engineer"/>
    <x v="2"/>
    <s v="Mass Customer"/>
    <s v="N"/>
    <s v="No"/>
    <n v="19"/>
  </r>
  <r>
    <s v="Eastes"/>
    <s v="Male"/>
    <n v="74"/>
    <x v="6"/>
    <x v="12"/>
    <s v="1990-05-20"/>
    <m/>
    <x v="0"/>
    <s v="Mass Customer"/>
    <s v="N"/>
    <s v="Yes"/>
    <n v="5"/>
  </r>
  <r>
    <s v="Bausor"/>
    <s v="Female"/>
    <n v="73"/>
    <x v="0"/>
    <x v="335"/>
    <s v="1961-12-22"/>
    <s v="Assistant Media Planner"/>
    <x v="3"/>
    <s v="Mass Customer"/>
    <s v="N"/>
    <s v="Yes"/>
    <n v="9"/>
  </r>
  <r>
    <s v="Fawdrie"/>
    <s v="Female"/>
    <n v="66"/>
    <x v="5"/>
    <x v="336"/>
    <s v="2002-01-17"/>
    <s v="VP Sales"/>
    <x v="7"/>
    <s v="Mass Customer"/>
    <s v="N"/>
    <s v="Yes"/>
    <n v="4"/>
  </r>
  <r>
    <s v="Anselm"/>
    <s v="Female"/>
    <n v="84"/>
    <x v="6"/>
    <x v="12"/>
    <s v="1961-01-05"/>
    <m/>
    <x v="3"/>
    <s v="High Net Worth"/>
    <s v="N"/>
    <s v="Yes"/>
    <n v="15"/>
  </r>
  <r>
    <s v="Eastment"/>
    <s v="Male"/>
    <n v="54"/>
    <x v="7"/>
    <x v="337"/>
    <s v="1942-08-09"/>
    <s v="Environmental Specialist"/>
    <x v="7"/>
    <s v="Mass Customer"/>
    <s v="N"/>
    <s v="Yes"/>
    <n v="21"/>
  </r>
  <r>
    <s v="Glowacz"/>
    <s v="Male"/>
    <n v="72"/>
    <x v="2"/>
    <x v="338"/>
    <s v="1979-03-24"/>
    <s v="Financial Advisor"/>
    <x v="2"/>
    <s v="Affluent Customer"/>
    <s v="N"/>
    <s v="No"/>
    <n v="18"/>
  </r>
  <r>
    <s v="Ibbeson"/>
    <s v="Male"/>
    <n v="53"/>
    <x v="2"/>
    <x v="339"/>
    <s v="1976-11-04"/>
    <s v="Software Consultant"/>
    <x v="5"/>
    <s v="Mass Customer"/>
    <s v="N"/>
    <s v="No"/>
    <n v="12"/>
  </r>
  <r>
    <s v="Langworthy"/>
    <s v="Female"/>
    <n v="91"/>
    <x v="1"/>
    <x v="340"/>
    <s v="1967-01-20"/>
    <s v="Senior Financial Analyst"/>
    <x v="2"/>
    <s v="Mass Customer"/>
    <s v="N"/>
    <s v="Yes"/>
    <n v="13"/>
  </r>
  <r>
    <s v="Bargh"/>
    <s v="Male"/>
    <n v="56"/>
    <x v="0"/>
    <x v="341"/>
    <s v="1955-02-13"/>
    <s v="Analyst Programmer"/>
    <x v="8"/>
    <s v="Mass Customer"/>
    <s v="N"/>
    <s v="Yes"/>
    <n v="13"/>
  </r>
  <r>
    <s v="Doel"/>
    <s v="Male"/>
    <n v="80"/>
    <x v="2"/>
    <x v="342"/>
    <d v="1978-01-21T00:00:00"/>
    <s v="Cost Accountant"/>
    <x v="2"/>
    <s v="Affluent Customer"/>
    <s v="N"/>
    <s v="Yes"/>
    <n v="17"/>
  </r>
  <r>
    <s v="Huckleby"/>
    <s v="Female"/>
    <n v="67"/>
    <x v="2"/>
    <x v="343"/>
    <s v="1977-09-10"/>
    <s v="Help Desk Operator"/>
    <x v="0"/>
    <s v="High Net Worth"/>
    <s v="N"/>
    <s v="Yes"/>
    <n v="16"/>
  </r>
  <r>
    <s v="Kiggel"/>
    <s v="Female"/>
    <n v="5"/>
    <x v="6"/>
    <x v="12"/>
    <s v="1980-08-15"/>
    <m/>
    <x v="2"/>
    <s v="Mass Customer"/>
    <s v="N"/>
    <s v="Yes"/>
    <n v="13"/>
  </r>
  <r>
    <s v="Brimilcome"/>
    <s v="Male"/>
    <n v="21"/>
    <x v="7"/>
    <x v="344"/>
    <s v="1938-11-29"/>
    <s v="Graphic Designer"/>
    <x v="7"/>
    <s v="Mass Customer"/>
    <s v="N"/>
    <s v="No"/>
    <n v="19"/>
  </r>
  <r>
    <s v="Beretta"/>
    <s v="Female"/>
    <n v="24"/>
    <x v="5"/>
    <x v="345"/>
    <s v="1996-02-29"/>
    <s v="Programmer III"/>
    <x v="7"/>
    <s v="High Net Worth"/>
    <s v="N"/>
    <s v="No"/>
    <n v="12"/>
  </r>
  <r>
    <s v="Odlin"/>
    <s v="Female"/>
    <n v="75"/>
    <x v="2"/>
    <x v="346"/>
    <s v="1983-03-08"/>
    <s v="Social Worker"/>
    <x v="7"/>
    <s v="High Net Worth"/>
    <s v="N"/>
    <s v="No"/>
    <n v="10"/>
  </r>
  <r>
    <s v="Erett"/>
    <s v="Female"/>
    <n v="15"/>
    <x v="0"/>
    <x v="347"/>
    <s v="1957-12-05"/>
    <s v="Speech Pathologist"/>
    <x v="8"/>
    <s v="Affluent Customer"/>
    <s v="N"/>
    <s v="No"/>
    <n v="18"/>
  </r>
  <r>
    <s v="Copins"/>
    <s v="Female"/>
    <n v="81"/>
    <x v="6"/>
    <x v="12"/>
    <s v="1946-03-15"/>
    <m/>
    <x v="8"/>
    <s v="Mass Customer"/>
    <s v="N"/>
    <s v="Yes"/>
    <n v="21"/>
  </r>
  <r>
    <s v="Terlinden"/>
    <s v="Male"/>
    <n v="84"/>
    <x v="5"/>
    <x v="348"/>
    <s v="1995-12-09"/>
    <s v="Nuclear Power Engineer"/>
    <x v="0"/>
    <s v="Mass Customer"/>
    <s v="N"/>
    <s v="No"/>
    <n v="14"/>
  </r>
  <r>
    <s v="Dullard"/>
    <s v="Male"/>
    <n v="65"/>
    <x v="0"/>
    <x v="349"/>
    <s v="1954-07-18"/>
    <s v="Civil Engineer"/>
    <x v="0"/>
    <s v="Mass Customer"/>
    <s v="N"/>
    <s v="No"/>
    <n v="17"/>
  </r>
  <r>
    <s v="Haruard"/>
    <s v="Female"/>
    <n v="48"/>
    <x v="0"/>
    <x v="350"/>
    <s v="1958-08-28"/>
    <s v="Health Coach IV"/>
    <x v="7"/>
    <s v="High Net Worth"/>
    <s v="N"/>
    <s v="No"/>
    <n v="11"/>
  </r>
  <r>
    <s v="Meach"/>
    <s v="Male"/>
    <n v="37"/>
    <x v="6"/>
    <x v="12"/>
    <s v="1938-09-10"/>
    <m/>
    <x v="0"/>
    <s v="Mass Customer"/>
    <s v="N"/>
    <s v="No"/>
    <n v="9"/>
  </r>
  <r>
    <s v="Shardlow"/>
    <s v="Male"/>
    <n v="57"/>
    <x v="0"/>
    <x v="351"/>
    <s v="1963-10-15"/>
    <s v="Data Coordiator"/>
    <x v="9"/>
    <s v="Mass Customer"/>
    <s v="N"/>
    <s v="Yes"/>
    <n v="15"/>
  </r>
  <r>
    <s v="Varnham"/>
    <s v="Male"/>
    <n v="57"/>
    <x v="3"/>
    <x v="352"/>
    <s v="1953-05-17"/>
    <s v="Assistant Media Planner"/>
    <x v="3"/>
    <s v="Affluent Customer"/>
    <s v="N"/>
    <s v="No"/>
    <n v="17"/>
  </r>
  <r>
    <s v="Litherborough"/>
    <s v="Female"/>
    <n v="46"/>
    <x v="4"/>
    <x v="353"/>
    <s v="1989-01-14"/>
    <s v="Product Engineer"/>
    <x v="2"/>
    <s v="Mass Customer"/>
    <s v="N"/>
    <s v="No"/>
    <n v="7"/>
  </r>
  <r>
    <s v="Perkins"/>
    <s v="Male"/>
    <n v="76"/>
    <x v="5"/>
    <x v="354"/>
    <s v="1998-01-12"/>
    <s v="Engineer IV"/>
    <x v="2"/>
    <s v="Affluent Customer"/>
    <s v="N"/>
    <s v="Yes"/>
    <n v="1"/>
  </r>
  <r>
    <m/>
    <s v="Female"/>
    <n v="33"/>
    <x v="6"/>
    <x v="12"/>
    <s v="1991-12-18"/>
    <s v="Information Systems Manager"/>
    <x v="2"/>
    <s v="Mass Customer"/>
    <s v="N"/>
    <s v="No"/>
    <n v="3"/>
  </r>
  <r>
    <s v="Learie"/>
    <s v="Female"/>
    <n v="90"/>
    <x v="6"/>
    <x v="12"/>
    <s v="1948-01-24"/>
    <m/>
    <x v="1"/>
    <s v="Mass Customer"/>
    <s v="N"/>
    <s v="No"/>
    <n v="12"/>
  </r>
  <r>
    <s v="Prinett"/>
    <s v="Male"/>
    <n v="97"/>
    <x v="1"/>
    <x v="355"/>
    <s v="1970-01-21"/>
    <s v="Operator"/>
    <x v="9"/>
    <s v="Mass Customer"/>
    <s v="N"/>
    <s v="Yes"/>
    <n v="10"/>
  </r>
  <r>
    <s v="Benedict"/>
    <s v="Male"/>
    <n v="3"/>
    <x v="4"/>
    <x v="356"/>
    <s v="1991-12-01"/>
    <s v="Systems Administrator III"/>
    <x v="1"/>
    <s v="Mass Customer"/>
    <s v="N"/>
    <s v="No"/>
    <n v="12"/>
  </r>
  <r>
    <s v="Kleinstein"/>
    <s v="Male"/>
    <n v="87"/>
    <x v="4"/>
    <x v="357"/>
    <s v="1993-10-18"/>
    <s v="Sales Representative"/>
    <x v="4"/>
    <s v="Affluent Customer"/>
    <s v="N"/>
    <s v="No"/>
    <n v="15"/>
  </r>
  <r>
    <s v="Hritzko"/>
    <s v="Male"/>
    <n v="70"/>
    <x v="3"/>
    <x v="358"/>
    <s v="1945-11-08"/>
    <s v="Software Engineer III"/>
    <x v="0"/>
    <s v="Mass Customer"/>
    <s v="N"/>
    <s v="Yes"/>
    <n v="19"/>
  </r>
  <r>
    <s v="Trounson"/>
    <s v="Female"/>
    <n v="13"/>
    <x v="3"/>
    <x v="359"/>
    <s v="1947-07-19"/>
    <s v="Senior Financial Analyst"/>
    <x v="2"/>
    <s v="Mass Customer"/>
    <s v="N"/>
    <s v="Yes"/>
    <n v="20"/>
  </r>
  <r>
    <s v="Runacres"/>
    <s v="Female"/>
    <n v="96"/>
    <x v="2"/>
    <x v="360"/>
    <s v="1975-01-08"/>
    <s v="Developer IV"/>
    <x v="8"/>
    <s v="Mass Customer"/>
    <s v="N"/>
    <s v="Yes"/>
    <n v="18"/>
  </r>
  <r>
    <s v="Filisov"/>
    <s v="Female"/>
    <n v="52"/>
    <x v="1"/>
    <x v="361"/>
    <s v="1969-02-09"/>
    <s v="Chemical Engineer"/>
    <x v="0"/>
    <s v="High Net Worth"/>
    <s v="N"/>
    <s v="No"/>
    <n v="13"/>
  </r>
  <r>
    <s v="Cleare"/>
    <s v="Female"/>
    <n v="6"/>
    <x v="2"/>
    <x v="362"/>
    <d v="1977-09-26T00:00:00"/>
    <s v="Database Administrator II"/>
    <x v="1"/>
    <s v="Affluent Customer"/>
    <s v="N"/>
    <s v="Yes"/>
    <n v="20"/>
  </r>
  <r>
    <s v="Wanless"/>
    <s v="Female"/>
    <n v="51"/>
    <x v="7"/>
    <x v="363"/>
    <s v="1940-11-10"/>
    <s v="Environmental Specialist"/>
    <x v="8"/>
    <s v="Affluent Customer"/>
    <s v="N"/>
    <s v="No"/>
    <n v="8"/>
  </r>
  <r>
    <s v="Circuit"/>
    <s v="Male"/>
    <n v="23"/>
    <x v="2"/>
    <x v="364"/>
    <s v="1974-12-12"/>
    <s v="Research Assistant IV"/>
    <x v="9"/>
    <s v="Mass Customer"/>
    <s v="N"/>
    <s v="Yes"/>
    <n v="4"/>
  </r>
  <r>
    <s v="Frome"/>
    <s v="Female"/>
    <n v="58"/>
    <x v="2"/>
    <x v="365"/>
    <s v="1975-12-22"/>
    <s v="Account Executive"/>
    <x v="5"/>
    <s v="Mass Customer"/>
    <s v="N"/>
    <s v="Yes"/>
    <n v="17"/>
  </r>
  <r>
    <s v="Abramovitz"/>
    <s v="Male"/>
    <n v="72"/>
    <x v="0"/>
    <x v="366"/>
    <s v="1957-11-12"/>
    <s v="Nurse Practicioner"/>
    <x v="7"/>
    <s v="Mass Customer"/>
    <s v="N"/>
    <s v="No"/>
    <n v="16"/>
  </r>
  <r>
    <s v="Easdon"/>
    <s v="Male"/>
    <n v="61"/>
    <x v="2"/>
    <x v="367"/>
    <s v="1978-10-26"/>
    <s v="Director of Sales"/>
    <x v="1"/>
    <s v="Affluent Customer"/>
    <s v="N"/>
    <s v="No"/>
    <n v="12"/>
  </r>
  <r>
    <s v="Aimeric"/>
    <s v="U"/>
    <n v="52"/>
    <x v="6"/>
    <x v="12"/>
    <m/>
    <s v="Internal Auditor"/>
    <x v="5"/>
    <s v="Mass Customer"/>
    <s v="N"/>
    <s v="No"/>
    <n v="7"/>
  </r>
  <r>
    <s v="Swales"/>
    <s v="Male"/>
    <n v="15"/>
    <x v="1"/>
    <x v="368"/>
    <d v="1973-11-14T00:00:00"/>
    <s v="Community Outreach Specialist"/>
    <x v="3"/>
    <s v="High Net Worth"/>
    <s v="N"/>
    <s v="Yes"/>
    <n v="22"/>
  </r>
  <r>
    <s v="Glantz"/>
    <s v="Male"/>
    <n v="37"/>
    <x v="5"/>
    <x v="369"/>
    <s v="1997-08-27"/>
    <s v="Nuclear Power Engineer"/>
    <x v="0"/>
    <s v="High Net Worth"/>
    <s v="N"/>
    <s v="Yes"/>
    <n v="10"/>
  </r>
  <r>
    <s v="Denniss"/>
    <s v="Male"/>
    <n v="28"/>
    <x v="2"/>
    <x v="370"/>
    <s v="1974-08-07"/>
    <s v="Geologist III"/>
    <x v="1"/>
    <s v="Affluent Customer"/>
    <s v="N"/>
    <s v="Yes"/>
    <n v="7"/>
  </r>
  <r>
    <s v="Dering"/>
    <s v="Male"/>
    <n v="47"/>
    <x v="3"/>
    <x v="371"/>
    <s v="1952-10-05"/>
    <s v="Actuary"/>
    <x v="2"/>
    <s v="Mass Customer"/>
    <s v="N"/>
    <s v="No"/>
    <n v="7"/>
  </r>
  <r>
    <s v="Bunker"/>
    <s v="U"/>
    <n v="93"/>
    <x v="6"/>
    <x v="12"/>
    <m/>
    <s v="Tax Accountant"/>
    <x v="5"/>
    <s v="Mass Customer"/>
    <s v="N"/>
    <s v="Yes"/>
    <n v="14"/>
  </r>
  <r>
    <s v="MacPeake"/>
    <s v="Female"/>
    <n v="59"/>
    <x v="7"/>
    <x v="372"/>
    <s v="1941-04-04"/>
    <s v="Librarian"/>
    <x v="3"/>
    <s v="High Net Worth"/>
    <s v="N"/>
    <s v="Yes"/>
    <n v="14"/>
  </r>
  <r>
    <s v="Trethewey"/>
    <s v="Male"/>
    <n v="16"/>
    <x v="5"/>
    <x v="373"/>
    <s v="1997-03-17"/>
    <s v="Software Consultant"/>
    <x v="2"/>
    <s v="Affluent Customer"/>
    <s v="N"/>
    <s v="No"/>
    <n v="15"/>
  </r>
  <r>
    <m/>
    <s v="Female"/>
    <n v="30"/>
    <x v="6"/>
    <x v="12"/>
    <s v="1987-03-01"/>
    <s v="General Manager"/>
    <x v="9"/>
    <s v="Mass Customer"/>
    <s v="N"/>
    <s v="Yes"/>
    <n v="14"/>
  </r>
  <r>
    <s v="Howerd"/>
    <s v="Female"/>
    <n v="59"/>
    <x v="1"/>
    <x v="374"/>
    <s v="1964-01-22"/>
    <s v="Senior Developer"/>
    <x v="5"/>
    <s v="Mass Customer"/>
    <s v="N"/>
    <s v="No"/>
    <n v="6"/>
  </r>
  <r>
    <s v="Ladewig"/>
    <s v="Female"/>
    <n v="76"/>
    <x v="1"/>
    <x v="375"/>
    <s v="1972-05-17"/>
    <s v="Research Associate"/>
    <x v="2"/>
    <s v="Mass Customer"/>
    <s v="N"/>
    <s v="Yes"/>
    <n v="10"/>
  </r>
  <r>
    <s v="Rounsefell"/>
    <s v="Male"/>
    <n v="67"/>
    <x v="4"/>
    <x v="376"/>
    <s v="1993-11-27"/>
    <s v="VP Sales"/>
    <x v="2"/>
    <s v="Affluent Customer"/>
    <s v="N"/>
    <s v="No"/>
    <n v="8"/>
  </r>
  <r>
    <s v="Nurden"/>
    <s v="Male"/>
    <n v="54"/>
    <x v="0"/>
    <x v="377"/>
    <s v="1958-04-19"/>
    <s v="Programmer I"/>
    <x v="1"/>
    <s v="High Net Worth"/>
    <s v="N"/>
    <s v="Yes"/>
    <n v="5"/>
  </r>
  <r>
    <s v="Leebetter"/>
    <s v="Female"/>
    <n v="83"/>
    <x v="1"/>
    <x v="378"/>
    <s v="1966-04-30"/>
    <s v="Quality Engineer"/>
    <x v="0"/>
    <s v="High Net Worth"/>
    <s v="N"/>
    <s v="Yes"/>
    <n v="8"/>
  </r>
  <r>
    <s v="Melloi"/>
    <s v="Male"/>
    <n v="61"/>
    <x v="2"/>
    <x v="379"/>
    <s v="1977-02-03"/>
    <s v="Legal Assistant"/>
    <x v="4"/>
    <s v="Affluent Customer"/>
    <s v="N"/>
    <s v="No"/>
    <n v="11"/>
  </r>
  <r>
    <s v="Dowyer"/>
    <s v="Female"/>
    <n v="47"/>
    <x v="5"/>
    <x v="380"/>
    <s v="1998-11-22"/>
    <s v="Human Resources Manager"/>
    <x v="8"/>
    <s v="High Net Worth"/>
    <s v="N"/>
    <s v="Yes"/>
    <n v="3"/>
  </r>
  <r>
    <s v="Roseman"/>
    <s v="Female"/>
    <n v="84"/>
    <x v="5"/>
    <x v="381"/>
    <s v="1996-11-24"/>
    <s v="Programmer Analyst III"/>
    <x v="2"/>
    <s v="Mass Customer"/>
    <s v="N"/>
    <s v="No"/>
    <n v="9"/>
  </r>
  <r>
    <s v="Warhurst"/>
    <s v="Female"/>
    <n v="0"/>
    <x v="4"/>
    <x v="382"/>
    <s v="1991-12-02"/>
    <s v="Help Desk Operator"/>
    <x v="4"/>
    <s v="High Net Worth"/>
    <s v="N"/>
    <s v="Yes"/>
    <n v="14"/>
  </r>
  <r>
    <s v="Bryden"/>
    <s v="Female"/>
    <n v="12"/>
    <x v="7"/>
    <x v="383"/>
    <s v="1943-04-06"/>
    <s v="Chemical Engineer"/>
    <x v="0"/>
    <s v="High Net Worth"/>
    <s v="N"/>
    <s v="No"/>
    <n v="21"/>
  </r>
  <r>
    <s v="Trolley"/>
    <s v="Male"/>
    <n v="42"/>
    <x v="2"/>
    <x v="384"/>
    <s v="1982-02-01"/>
    <s v="Automation Specialist IV"/>
    <x v="2"/>
    <s v="High Net Worth"/>
    <s v="N"/>
    <s v="No"/>
    <n v="14"/>
  </r>
  <r>
    <s v="Larose"/>
    <s v="Male"/>
    <n v="70"/>
    <x v="4"/>
    <x v="385"/>
    <s v="1985-01-29"/>
    <s v="VP Accounting"/>
    <x v="2"/>
    <s v="Mass Customer"/>
    <s v="N"/>
    <s v="No"/>
    <n v="17"/>
  </r>
  <r>
    <m/>
    <s v="Female"/>
    <n v="21"/>
    <x v="6"/>
    <x v="12"/>
    <s v="1961-07-31"/>
    <s v="VP Sales"/>
    <x v="8"/>
    <s v="High Net Worth"/>
    <s v="N"/>
    <s v="No"/>
    <n v="10"/>
  </r>
  <r>
    <s v="Fairpool"/>
    <s v="Female"/>
    <n v="17"/>
    <x v="2"/>
    <x v="386"/>
    <s v="1976-09-07"/>
    <s v="Information Systems Manager"/>
    <x v="0"/>
    <s v="High Net Worth"/>
    <s v="N"/>
    <s v="No"/>
    <n v="17"/>
  </r>
  <r>
    <s v="Malpass"/>
    <s v="Female"/>
    <n v="19"/>
    <x v="6"/>
    <x v="12"/>
    <s v="1972-08-27"/>
    <m/>
    <x v="8"/>
    <s v="Affluent Customer"/>
    <s v="N"/>
    <s v="Yes"/>
    <n v="13"/>
  </r>
  <r>
    <s v="Baynton"/>
    <s v="Female"/>
    <n v="60"/>
    <x v="3"/>
    <x v="387"/>
    <s v="1947-03-11"/>
    <s v="Software Engineer III"/>
    <x v="2"/>
    <s v="Mass Customer"/>
    <s v="N"/>
    <s v="No"/>
    <n v="16"/>
  </r>
  <r>
    <s v="Leal"/>
    <s v="Male"/>
    <n v="7"/>
    <x v="6"/>
    <x v="12"/>
    <s v="1951-04-29"/>
    <m/>
    <x v="4"/>
    <s v="Affluent Customer"/>
    <s v="N"/>
    <s v="Yes"/>
    <n v="21"/>
  </r>
  <r>
    <s v="Canton"/>
    <s v="Female"/>
    <n v="67"/>
    <x v="6"/>
    <x v="12"/>
    <s v="1974-11-25"/>
    <m/>
    <x v="1"/>
    <s v="Mass Customer"/>
    <s v="N"/>
    <s v="Yes"/>
    <n v="14"/>
  </r>
  <r>
    <s v="Sparsholt"/>
    <s v="Female"/>
    <n v="59"/>
    <x v="7"/>
    <x v="388"/>
    <s v="1940-05-19"/>
    <s v="Office Assistant II"/>
    <x v="8"/>
    <s v="Mass Customer"/>
    <s v="N"/>
    <s v="Yes"/>
    <n v="19"/>
  </r>
  <r>
    <s v="Klainman"/>
    <s v="Female"/>
    <n v="24"/>
    <x v="3"/>
    <x v="389"/>
    <s v="1947-11-26"/>
    <s v="Chief Design Engineer"/>
    <x v="4"/>
    <s v="Mass Customer"/>
    <s v="N"/>
    <s v="No"/>
    <n v="8"/>
  </r>
  <r>
    <s v="Olenchenko"/>
    <s v="Male"/>
    <n v="56"/>
    <x v="1"/>
    <x v="390"/>
    <s v="1965-02-03"/>
    <s v="Software Test Engineer IV"/>
    <x v="1"/>
    <s v="Mass Customer"/>
    <s v="N"/>
    <s v="Yes"/>
    <n v="5"/>
  </r>
  <r>
    <s v="Sand"/>
    <s v="Female"/>
    <n v="25"/>
    <x v="2"/>
    <x v="391"/>
    <s v="1977-03-20"/>
    <s v="Quality Engineer"/>
    <x v="4"/>
    <s v="Mass Customer"/>
    <s v="N"/>
    <s v="No"/>
    <n v="16"/>
  </r>
  <r>
    <s v="Tipper"/>
    <s v="Female"/>
    <n v="22"/>
    <x v="4"/>
    <x v="392"/>
    <s v="1993-08-03"/>
    <s v="Social Worker"/>
    <x v="7"/>
    <s v="High Net Worth"/>
    <s v="N"/>
    <s v="Yes"/>
    <n v="2"/>
  </r>
  <r>
    <s v="Stigers"/>
    <s v="Male"/>
    <n v="42"/>
    <x v="1"/>
    <x v="393"/>
    <s v="1972-05-19"/>
    <s v="Business Systems Development Analyst"/>
    <x v="2"/>
    <s v="Mass Customer"/>
    <s v="N"/>
    <s v="No"/>
    <n v="19"/>
  </r>
  <r>
    <s v="Billing"/>
    <s v="Female"/>
    <n v="38"/>
    <x v="1"/>
    <x v="394"/>
    <s v="1970-12-17"/>
    <s v="Programmer Analyst III"/>
    <x v="8"/>
    <s v="Mass Customer"/>
    <s v="N"/>
    <s v="Yes"/>
    <n v="18"/>
  </r>
  <r>
    <s v="Mapis"/>
    <s v="Female"/>
    <n v="75"/>
    <x v="5"/>
    <x v="395"/>
    <s v="2000-12-09"/>
    <s v="Assistant Manager"/>
    <x v="9"/>
    <s v="Mass Customer"/>
    <s v="N"/>
    <s v="No"/>
    <n v="10"/>
  </r>
  <r>
    <s v="Rosenbaum"/>
    <s v="Female"/>
    <n v="50"/>
    <x v="5"/>
    <x v="396"/>
    <s v="2001-08-04"/>
    <s v="Graphic Designer"/>
    <x v="5"/>
    <s v="Mass Customer"/>
    <s v="N"/>
    <s v="No"/>
    <n v="14"/>
  </r>
  <r>
    <s v="Harg"/>
    <s v="Female"/>
    <n v="50"/>
    <x v="4"/>
    <x v="397"/>
    <s v="1990-10-19"/>
    <s v="Nurse Practicioner"/>
    <x v="4"/>
    <s v="Mass Customer"/>
    <s v="N"/>
    <s v="Yes"/>
    <n v="4"/>
  </r>
  <r>
    <s v="de la Valette Parisot"/>
    <s v="Male"/>
    <n v="95"/>
    <x v="1"/>
    <x v="398"/>
    <s v="1967-03-14"/>
    <s v="VP Marketing"/>
    <x v="6"/>
    <s v="Mass Customer"/>
    <s v="N"/>
    <s v="Yes"/>
    <n v="18"/>
  </r>
  <r>
    <s v="Sedger"/>
    <s v="Male"/>
    <n v="9"/>
    <x v="5"/>
    <x v="399"/>
    <s v="1999-11-29"/>
    <s v="Accountant II"/>
    <x v="0"/>
    <s v="Affluent Customer"/>
    <s v="N"/>
    <s v="No"/>
    <n v="7"/>
  </r>
  <r>
    <s v="Headon"/>
    <s v="Male"/>
    <n v="99"/>
    <x v="0"/>
    <x v="400"/>
    <s v="1956-04-21"/>
    <s v="Geologist III"/>
    <x v="5"/>
    <s v="Affluent Customer"/>
    <s v="N"/>
    <s v="Yes"/>
    <n v="20"/>
  </r>
  <r>
    <m/>
    <s v="Male"/>
    <n v="31"/>
    <x v="6"/>
    <x v="12"/>
    <s v="1979-07-28"/>
    <s v="Assistant Media Planner"/>
    <x v="3"/>
    <s v="Mass Customer"/>
    <s v="N"/>
    <s v="Yes"/>
    <n v="15"/>
  </r>
  <r>
    <s v="Bernlin"/>
    <s v="Male"/>
    <n v="7"/>
    <x v="5"/>
    <x v="401"/>
    <s v="2001-12-29"/>
    <s v="Food Chemist"/>
    <x v="7"/>
    <s v="Affluent Customer"/>
    <s v="N"/>
    <s v="Yes"/>
    <n v="9"/>
  </r>
  <r>
    <s v="Fanstone"/>
    <s v="Female"/>
    <n v="25"/>
    <x v="1"/>
    <x v="402"/>
    <s v="1972-07-29"/>
    <s v="Administrative Assistant II"/>
    <x v="3"/>
    <s v="Mass Customer"/>
    <s v="N"/>
    <s v="No"/>
    <n v="16"/>
  </r>
  <r>
    <m/>
    <s v="Female"/>
    <n v="43"/>
    <x v="6"/>
    <x v="12"/>
    <s v="1995-10-03"/>
    <s v="Actuary"/>
    <x v="2"/>
    <s v="High Net Worth"/>
    <s v="N"/>
    <s v="No"/>
    <n v="11"/>
  </r>
  <r>
    <s v="Killingsworth"/>
    <s v="Male"/>
    <n v="89"/>
    <x v="0"/>
    <x v="403"/>
    <s v="1957-02-14"/>
    <s v="VP Quality Control"/>
    <x v="8"/>
    <s v="Mass Customer"/>
    <s v="N"/>
    <s v="No"/>
    <n v="12"/>
  </r>
  <r>
    <s v="Philler"/>
    <s v="Female"/>
    <n v="73"/>
    <x v="3"/>
    <x v="404"/>
    <s v="1951-04-30"/>
    <s v="Dental Hygienist"/>
    <x v="7"/>
    <s v="High Net Worth"/>
    <s v="N"/>
    <s v="No"/>
    <n v="15"/>
  </r>
  <r>
    <s v="Hellikes"/>
    <s v="Male"/>
    <n v="25"/>
    <x v="2"/>
    <x v="405"/>
    <s v="1979-07-28"/>
    <s v="Media Manager IV"/>
    <x v="7"/>
    <s v="Mass Customer"/>
    <s v="N"/>
    <s v="Yes"/>
    <n v="10"/>
  </r>
  <r>
    <s v="Okenden"/>
    <s v="Male"/>
    <n v="97"/>
    <x v="0"/>
    <x v="406"/>
    <s v="1959-03-01"/>
    <s v="Compensation Analyst"/>
    <x v="2"/>
    <s v="Mass Customer"/>
    <s v="N"/>
    <s v="Yes"/>
    <n v="8"/>
  </r>
  <r>
    <s v="Dunstan"/>
    <s v="Female"/>
    <n v="13"/>
    <x v="7"/>
    <x v="407"/>
    <s v="1939-03-06"/>
    <s v="Account Representative IV"/>
    <x v="4"/>
    <s v="Affluent Customer"/>
    <s v="N"/>
    <s v="No"/>
    <n v="13"/>
  </r>
  <r>
    <s v="Mollatt"/>
    <s v="Male"/>
    <n v="82"/>
    <x v="0"/>
    <x v="408"/>
    <s v="1961-08-27"/>
    <s v="Programmer IV"/>
    <x v="8"/>
    <s v="Mass Customer"/>
    <s v="N"/>
    <s v="Yes"/>
    <n v="14"/>
  </r>
  <r>
    <m/>
    <s v="Male"/>
    <n v="29"/>
    <x v="6"/>
    <x v="12"/>
    <s v="1970-01-14"/>
    <s v="Assistant Manager"/>
    <x v="0"/>
    <s v="High Net Worth"/>
    <s v="N"/>
    <s v="No"/>
    <n v="11"/>
  </r>
  <r>
    <s v="Bellerby"/>
    <s v="Male"/>
    <n v="46"/>
    <x v="3"/>
    <x v="409"/>
    <s v="1944-10-25"/>
    <s v="VP Sales"/>
    <x v="2"/>
    <s v="High Net Worth"/>
    <s v="N"/>
    <s v="Yes"/>
    <n v="13"/>
  </r>
  <r>
    <s v="Hatt"/>
    <s v="Female"/>
    <n v="69"/>
    <x v="1"/>
    <x v="410"/>
    <s v="1966-06-27"/>
    <s v="Senior Sales Associate"/>
    <x v="2"/>
    <s v="High Net Worth"/>
    <s v="N"/>
    <s v="No"/>
    <n v="8"/>
  </r>
  <r>
    <m/>
    <s v="Male"/>
    <n v="83"/>
    <x v="6"/>
    <x v="12"/>
    <s v="1966-09-14"/>
    <m/>
    <x v="2"/>
    <s v="High Net Worth"/>
    <s v="N"/>
    <s v="Yes"/>
    <n v="19"/>
  </r>
  <r>
    <s v="McCloid"/>
    <s v="Male"/>
    <n v="4"/>
    <x v="5"/>
    <x v="411"/>
    <s v="1994-03-13"/>
    <s v="Human Resources Manager"/>
    <x v="8"/>
    <s v="High Net Worth"/>
    <s v="N"/>
    <s v="Yes"/>
    <n v="6"/>
  </r>
  <r>
    <s v="Openshaw"/>
    <s v="Female"/>
    <n v="68"/>
    <x v="2"/>
    <x v="412"/>
    <s v="1975-06-15"/>
    <s v="Staff Scientist"/>
    <x v="8"/>
    <s v="Affluent Customer"/>
    <s v="N"/>
    <s v="Yes"/>
    <n v="10"/>
  </r>
  <r>
    <s v="Mabley"/>
    <s v="Female"/>
    <n v="72"/>
    <x v="2"/>
    <x v="413"/>
    <s v="1975-10-12"/>
    <s v="Web Designer IV"/>
    <x v="0"/>
    <s v="Mass Customer"/>
    <s v="N"/>
    <s v="Yes"/>
    <n v="10"/>
  </r>
  <r>
    <s v="Pyffe"/>
    <s v="Female"/>
    <n v="56"/>
    <x v="1"/>
    <x v="414"/>
    <s v="1965-05-28"/>
    <s v="Media Manager III"/>
    <x v="4"/>
    <s v="Mass Customer"/>
    <s v="N"/>
    <s v="No"/>
    <n v="11"/>
  </r>
  <r>
    <s v="Renackowna"/>
    <s v="Female"/>
    <n v="55"/>
    <x v="5"/>
    <x v="415"/>
    <s v="1996-02-11"/>
    <s v="Administrative Officer"/>
    <x v="0"/>
    <s v="Mass Customer"/>
    <s v="N"/>
    <s v="No"/>
    <n v="2"/>
  </r>
  <r>
    <s v="Poolton"/>
    <s v="Female"/>
    <n v="15"/>
    <x v="3"/>
    <x v="416"/>
    <s v="1944-06-14"/>
    <s v="Programmer II"/>
    <x v="8"/>
    <s v="Mass Customer"/>
    <s v="N"/>
    <s v="Yes"/>
    <n v="21"/>
  </r>
  <r>
    <m/>
    <s v="Male"/>
    <n v="39"/>
    <x v="6"/>
    <x v="12"/>
    <s v="1977-11-08"/>
    <s v="Nurse Practicioner"/>
    <x v="5"/>
    <s v="Affluent Customer"/>
    <s v="N"/>
    <s v="No"/>
    <n v="14"/>
  </r>
  <r>
    <s v="Lindstrom"/>
    <s v="Male"/>
    <n v="86"/>
    <x v="5"/>
    <x v="417"/>
    <s v="1997-11-01"/>
    <s v="Geologist IV"/>
    <x v="2"/>
    <s v="Affluent Customer"/>
    <s v="N"/>
    <s v="Yes"/>
    <n v="10"/>
  </r>
  <r>
    <s v="Poizer"/>
    <s v="Female"/>
    <n v="59"/>
    <x v="3"/>
    <x v="418"/>
    <s v="1952-05-05"/>
    <s v="Analyst Programmer"/>
    <x v="1"/>
    <s v="High Net Worth"/>
    <s v="N"/>
    <s v="No"/>
    <n v="13"/>
  </r>
  <r>
    <s v="Hallt"/>
    <s v="Female"/>
    <n v="69"/>
    <x v="0"/>
    <x v="419"/>
    <s v="1960-05-09"/>
    <s v="Operator"/>
    <x v="8"/>
    <s v="Affluent Customer"/>
    <s v="N"/>
    <s v="No"/>
    <n v="15"/>
  </r>
  <r>
    <s v="Thomann"/>
    <s v="Female"/>
    <n v="56"/>
    <x v="4"/>
    <x v="420"/>
    <s v="1989-03-17"/>
    <s v="Assistant Manager"/>
    <x v="8"/>
    <s v="Mass Customer"/>
    <s v="N"/>
    <s v="No"/>
    <n v="6"/>
  </r>
  <r>
    <s v="Earley"/>
    <s v="Female"/>
    <n v="5"/>
    <x v="0"/>
    <x v="421"/>
    <s v="1954-10-21"/>
    <s v="Compensation Analyst"/>
    <x v="2"/>
    <s v="Mass Customer"/>
    <s v="N"/>
    <s v="Yes"/>
    <n v="11"/>
  </r>
  <r>
    <s v="Philipsson"/>
    <s v="Male"/>
    <n v="82"/>
    <x v="1"/>
    <x v="422"/>
    <s v="1967-02-02"/>
    <s v="Structural Analysis Engineer"/>
    <x v="9"/>
    <s v="Mass Customer"/>
    <s v="N"/>
    <s v="No"/>
    <n v="16"/>
  </r>
  <r>
    <s v="Aisthorpe"/>
    <s v="Male"/>
    <n v="27"/>
    <x v="2"/>
    <x v="423"/>
    <s v="1976-09-20"/>
    <s v="Software Consultant"/>
    <x v="8"/>
    <s v="Mass Customer"/>
    <s v="N"/>
    <s v="Yes"/>
    <n v="8"/>
  </r>
  <r>
    <m/>
    <s v="Female"/>
    <n v="10"/>
    <x v="6"/>
    <x v="12"/>
    <d v="1974-08-19T00:00:00"/>
    <s v="Assistant Media Planner"/>
    <x v="3"/>
    <s v="Affluent Customer"/>
    <s v="N"/>
    <s v="Yes"/>
    <n v="17"/>
  </r>
  <r>
    <s v="Jose"/>
    <s v="Male"/>
    <n v="68"/>
    <x v="0"/>
    <x v="424"/>
    <s v="1960-12-19"/>
    <s v="Payment Adjustment Coordinator"/>
    <x v="4"/>
    <s v="High Net Worth"/>
    <s v="N"/>
    <s v="Yes"/>
    <n v="20"/>
  </r>
  <r>
    <s v="Foat"/>
    <s v="Female"/>
    <n v="30"/>
    <x v="2"/>
    <x v="425"/>
    <d v="1975-09-11T00:00:00"/>
    <s v="Graphic Designer"/>
    <x v="8"/>
    <s v="Mass Customer"/>
    <s v="N"/>
    <s v="Yes"/>
    <n v="19"/>
  </r>
  <r>
    <s v="Brauninger"/>
    <s v="Male"/>
    <n v="13"/>
    <x v="3"/>
    <x v="426"/>
    <s v="1945-07-10"/>
    <s v="Payment Adjustment Coordinator"/>
    <x v="8"/>
    <s v="High Net Worth"/>
    <s v="N"/>
    <s v="No"/>
    <n v="11"/>
  </r>
  <r>
    <s v="Nettles"/>
    <s v="Male"/>
    <n v="44"/>
    <x v="2"/>
    <x v="427"/>
    <s v="1980-09-01"/>
    <s v="Marketing Assistant"/>
    <x v="8"/>
    <s v="Affluent Customer"/>
    <s v="N"/>
    <s v="No"/>
    <n v="4"/>
  </r>
  <r>
    <s v="Favelle"/>
    <s v="Female"/>
    <n v="94"/>
    <x v="2"/>
    <x v="428"/>
    <d v="1974-08-29T00:00:00"/>
    <s v="Teacher"/>
    <x v="8"/>
    <s v="Mass Customer"/>
    <s v="N"/>
    <s v="Yes"/>
    <n v="19"/>
  </r>
  <r>
    <s v="Arnoult"/>
    <s v="Female"/>
    <n v="6"/>
    <x v="2"/>
    <x v="429"/>
    <d v="1976-11-24T00:00:00"/>
    <s v="VP Product Management"/>
    <x v="0"/>
    <s v="Mass Customer"/>
    <s v="N"/>
    <s v="Yes"/>
    <n v="13"/>
  </r>
  <r>
    <s v="Fibbens"/>
    <s v="Male"/>
    <n v="41"/>
    <x v="2"/>
    <x v="430"/>
    <s v="1980-03-14"/>
    <s v="Help Desk Technician"/>
    <x v="8"/>
    <s v="Affluent Customer"/>
    <s v="N"/>
    <s v="No"/>
    <n v="9"/>
  </r>
  <r>
    <s v="Aspinal"/>
    <s v="Male"/>
    <n v="4"/>
    <x v="1"/>
    <x v="431"/>
    <s v="1973-10-13"/>
    <s v="Financial Analyst"/>
    <x v="2"/>
    <s v="Mass Customer"/>
    <s v="N"/>
    <s v="No"/>
    <n v="11"/>
  </r>
  <r>
    <s v="Devenny"/>
    <s v="Male"/>
    <n v="57"/>
    <x v="5"/>
    <x v="432"/>
    <s v="1999-05-14"/>
    <s v="Marketing Manager"/>
    <x v="4"/>
    <s v="High Net Worth"/>
    <s v="N"/>
    <s v="No"/>
    <n v="12"/>
  </r>
  <r>
    <s v="Richardson"/>
    <s v="Female"/>
    <n v="81"/>
    <x v="2"/>
    <x v="433"/>
    <d v="1976-03-10T00:00:00"/>
    <s v="Data Coordiator"/>
    <x v="0"/>
    <s v="High Net Worth"/>
    <s v="N"/>
    <s v="No"/>
    <n v="9"/>
  </r>
  <r>
    <s v="Lermit"/>
    <s v="Female"/>
    <n v="94"/>
    <x v="6"/>
    <x v="12"/>
    <s v="1954-01-30"/>
    <m/>
    <x v="7"/>
    <s v="Mass Customer"/>
    <s v="N"/>
    <s v="Yes"/>
    <n v="10"/>
  </r>
  <r>
    <s v="Ackwood"/>
    <s v="Female"/>
    <n v="72"/>
    <x v="4"/>
    <x v="434"/>
    <s v="1988-09-30"/>
    <s v="Senior Cost Accountant"/>
    <x v="2"/>
    <s v="Mass Customer"/>
    <s v="N"/>
    <s v="Yes"/>
    <n v="10"/>
  </r>
  <r>
    <s v="Huke"/>
    <s v="Female"/>
    <n v="91"/>
    <x v="6"/>
    <x v="12"/>
    <s v="1971-06-28"/>
    <m/>
    <x v="0"/>
    <s v="Mass Customer"/>
    <s v="N"/>
    <s v="No"/>
    <n v="9"/>
  </r>
  <r>
    <s v="Fominov"/>
    <s v="Male"/>
    <n v="75"/>
    <x v="5"/>
    <x v="435"/>
    <s v="2001-06-21"/>
    <s v="Physical Therapy Assistant"/>
    <x v="8"/>
    <s v="Mass Customer"/>
    <s v="N"/>
    <s v="Yes"/>
    <n v="5"/>
  </r>
  <r>
    <s v="Margram"/>
    <s v="Female"/>
    <n v="87"/>
    <x v="6"/>
    <x v="12"/>
    <s v="1964-05-15"/>
    <m/>
    <x v="0"/>
    <s v="High Net Worth"/>
    <s v="N"/>
    <s v="Yes"/>
    <n v="11"/>
  </r>
  <r>
    <s v="Angood"/>
    <s v="Female"/>
    <n v="79"/>
    <x v="6"/>
    <x v="12"/>
    <s v="1999-07-28"/>
    <m/>
    <x v="0"/>
    <s v="Affluent Customer"/>
    <s v="N"/>
    <s v="No"/>
    <n v="12"/>
  </r>
  <r>
    <s v="Worsfold"/>
    <s v="Female"/>
    <n v="87"/>
    <x v="0"/>
    <x v="436"/>
    <s v="1954-10-06"/>
    <s v="Environmental Tech"/>
    <x v="4"/>
    <s v="Mass Customer"/>
    <s v="N"/>
    <s v="Yes"/>
    <n v="9"/>
  </r>
  <r>
    <s v="Vasilyev"/>
    <s v="Female"/>
    <n v="33"/>
    <x v="3"/>
    <x v="437"/>
    <s v="1951-10-14"/>
    <s v="Senior Quality Engineer"/>
    <x v="0"/>
    <s v="High Net Worth"/>
    <s v="N"/>
    <s v="No"/>
    <n v="12"/>
  </r>
  <r>
    <s v="Rowland"/>
    <s v="Male"/>
    <n v="42"/>
    <x v="6"/>
    <x v="12"/>
    <s v="1956-05-17"/>
    <m/>
    <x v="8"/>
    <s v="Mass Customer"/>
    <s v="N"/>
    <s v="Yes"/>
    <n v="12"/>
  </r>
  <r>
    <s v="Cohane"/>
    <s v="Male"/>
    <n v="60"/>
    <x v="4"/>
    <x v="438"/>
    <s v="1991-01-23"/>
    <s v="Chief Design Engineer"/>
    <x v="3"/>
    <s v="High Net Worth"/>
    <s v="N"/>
    <s v="No"/>
    <n v="2"/>
  </r>
  <r>
    <s v="Bereford"/>
    <s v="Male"/>
    <n v="44"/>
    <x v="3"/>
    <x v="439"/>
    <s v="1950-09-30"/>
    <s v="Senior Sales Associate"/>
    <x v="9"/>
    <s v="Affluent Customer"/>
    <s v="N"/>
    <s v="Yes"/>
    <n v="11"/>
  </r>
  <r>
    <s v="Whitehurst"/>
    <s v="Male"/>
    <n v="79"/>
    <x v="2"/>
    <x v="440"/>
    <s v="1980-05-29"/>
    <s v="Structural Engineer"/>
    <x v="0"/>
    <s v="High Net Worth"/>
    <s v="N"/>
    <s v="Yes"/>
    <n v="8"/>
  </r>
  <r>
    <s v="Tuma"/>
    <s v="Male"/>
    <n v="11"/>
    <x v="0"/>
    <x v="441"/>
    <s v="1954-03-10"/>
    <s v="Environmental Tech"/>
    <x v="6"/>
    <s v="High Net Worth"/>
    <s v="N"/>
    <s v="Yes"/>
    <n v="13"/>
  </r>
  <r>
    <s v="Hallgate"/>
    <s v="Female"/>
    <n v="26"/>
    <x v="6"/>
    <x v="12"/>
    <s v="1964-11-06"/>
    <m/>
    <x v="2"/>
    <s v="Mass Customer"/>
    <s v="N"/>
    <s v="Yes"/>
    <n v="14"/>
  </r>
  <r>
    <s v="Chadwick"/>
    <s v="Male"/>
    <n v="97"/>
    <x v="3"/>
    <x v="442"/>
    <s v="1953-05-24"/>
    <s v="Research Assistant IV"/>
    <x v="2"/>
    <s v="Affluent Customer"/>
    <s v="N"/>
    <s v="No"/>
    <n v="13"/>
  </r>
  <r>
    <s v="Skipperbottom"/>
    <s v="Female"/>
    <n v="59"/>
    <x v="1"/>
    <x v="443"/>
    <s v="1972-06-27"/>
    <s v="Desktop Support Technician"/>
    <x v="8"/>
    <s v="High Net Worth"/>
    <s v="N"/>
    <s v="No"/>
    <n v="9"/>
  </r>
  <r>
    <s v="Farr"/>
    <s v="Female"/>
    <n v="56"/>
    <x v="1"/>
    <x v="444"/>
    <d v="1973-07-03T00:00:00"/>
    <s v="Office Assistant IV"/>
    <x v="5"/>
    <s v="High Net Worth"/>
    <s v="N"/>
    <s v="No"/>
    <n v="19"/>
  </r>
  <r>
    <s v="Lavalde"/>
    <s v="Female"/>
    <n v="18"/>
    <x v="5"/>
    <x v="445"/>
    <s v="1998-12-19"/>
    <s v="Product Engineer"/>
    <x v="8"/>
    <s v="Mass Customer"/>
    <s v="N"/>
    <s v="No"/>
    <n v="12"/>
  </r>
  <r>
    <m/>
    <s v="Female"/>
    <n v="71"/>
    <x v="6"/>
    <x v="12"/>
    <s v="1981-09-14"/>
    <s v="Chief Design Engineer"/>
    <x v="2"/>
    <s v="Mass Customer"/>
    <s v="N"/>
    <s v="Yes"/>
    <n v="9"/>
  </r>
  <r>
    <s v="McCulloch"/>
    <s v="Male"/>
    <n v="61"/>
    <x v="4"/>
    <x v="446"/>
    <s v="1986-01-10"/>
    <s v="Physical Therapy Assistant"/>
    <x v="4"/>
    <s v="Mass Customer"/>
    <s v="N"/>
    <s v="No"/>
    <n v="8"/>
  </r>
  <r>
    <s v="Haddrell"/>
    <s v="Male"/>
    <n v="55"/>
    <x v="0"/>
    <x v="447"/>
    <s v="1955-04-08"/>
    <s v="Associate Professor"/>
    <x v="2"/>
    <s v="Mass Customer"/>
    <s v="N"/>
    <s v="No"/>
    <n v="9"/>
  </r>
  <r>
    <s v="Mucklow"/>
    <s v="Male"/>
    <n v="62"/>
    <x v="3"/>
    <x v="448"/>
    <s v="1952-12-04"/>
    <s v="Computer Systems Analyst I"/>
    <x v="2"/>
    <s v="High Net Worth"/>
    <s v="N"/>
    <s v="Yes"/>
    <n v="22"/>
  </r>
  <r>
    <s v="Paschke"/>
    <s v="Female"/>
    <n v="10"/>
    <x v="0"/>
    <x v="449"/>
    <s v="1956-05-29"/>
    <s v="Editor"/>
    <x v="2"/>
    <s v="Mass Customer"/>
    <s v="N"/>
    <s v="Yes"/>
    <n v="17"/>
  </r>
  <r>
    <s v="Mertel"/>
    <s v="Male"/>
    <n v="16"/>
    <x v="2"/>
    <x v="450"/>
    <d v="1978-12-10T00:00:00"/>
    <s v="Software Consultant"/>
    <x v="9"/>
    <s v="Mass Customer"/>
    <s v="N"/>
    <s v="Yes"/>
    <n v="15"/>
  </r>
  <r>
    <s v="Hatch"/>
    <s v="Male"/>
    <n v="62"/>
    <x v="5"/>
    <x v="451"/>
    <s v="1994-11-16"/>
    <s v="Marketing Assistant"/>
    <x v="7"/>
    <s v="Affluent Customer"/>
    <s v="N"/>
    <s v="No"/>
    <n v="15"/>
  </r>
  <r>
    <s v="D'Agostini"/>
    <s v="Female"/>
    <n v="41"/>
    <x v="2"/>
    <x v="452"/>
    <s v="1978-12-14"/>
    <s v="Database Administrator III"/>
    <x v="0"/>
    <s v="High Net Worth"/>
    <s v="N"/>
    <s v="No"/>
    <n v="15"/>
  </r>
  <r>
    <s v="Bowstead"/>
    <s v="Female"/>
    <n v="37"/>
    <x v="5"/>
    <x v="453"/>
    <s v="1997-11-29"/>
    <s v="Accounting Assistant III"/>
    <x v="0"/>
    <s v="Mass Customer"/>
    <s v="N"/>
    <s v="No"/>
    <n v="7"/>
  </r>
  <r>
    <s v="MacGregor"/>
    <s v="Male"/>
    <n v="80"/>
    <x v="1"/>
    <x v="454"/>
    <s v="1965-04-22"/>
    <s v="Civil Engineer"/>
    <x v="0"/>
    <s v="High Net Worth"/>
    <s v="N"/>
    <s v="No"/>
    <n v="5"/>
  </r>
  <r>
    <s v="Devennie"/>
    <s v="Female"/>
    <n v="78"/>
    <x v="2"/>
    <x v="455"/>
    <s v="1976-09-25"/>
    <s v="VP Product Management"/>
    <x v="0"/>
    <s v="Affluent Customer"/>
    <s v="N"/>
    <s v="No"/>
    <n v="13"/>
  </r>
  <r>
    <s v="Darthe"/>
    <s v="Female"/>
    <n v="10"/>
    <x v="2"/>
    <x v="456"/>
    <d v="1975-04-08T00:00:00"/>
    <s v="Accounting Assistant I"/>
    <x v="2"/>
    <s v="Affluent Customer"/>
    <s v="N"/>
    <s v="No"/>
    <n v="16"/>
  </r>
  <r>
    <s v="Tansley"/>
    <s v="Male"/>
    <n v="68"/>
    <x v="3"/>
    <x v="457"/>
    <s v="1950-11-30"/>
    <s v="VP Sales"/>
    <x v="0"/>
    <s v="Mass Customer"/>
    <s v="N"/>
    <s v="No"/>
    <n v="8"/>
  </r>
  <r>
    <s v="Dalligan"/>
    <s v="Male"/>
    <n v="60"/>
    <x v="5"/>
    <x v="458"/>
    <s v="1998-02-19"/>
    <s v="Chemical Engineer"/>
    <x v="0"/>
    <s v="High Net Worth"/>
    <s v="N"/>
    <s v="Yes"/>
    <n v="2"/>
  </r>
  <r>
    <s v="Crooke"/>
    <s v="Female"/>
    <n v="0"/>
    <x v="2"/>
    <x v="459"/>
    <s v="1977-06-30"/>
    <s v="Food Chemist"/>
    <x v="7"/>
    <s v="Mass Customer"/>
    <s v="N"/>
    <s v="No"/>
    <n v="13"/>
  </r>
  <r>
    <s v="Borsi"/>
    <s v="Female"/>
    <n v="99"/>
    <x v="1"/>
    <x v="460"/>
    <s v="1972-04-27"/>
    <s v="Accountant III"/>
    <x v="2"/>
    <s v="Mass Customer"/>
    <s v="N"/>
    <s v="No"/>
    <n v="5"/>
  </r>
  <r>
    <s v="Ainsbury"/>
    <s v="Female"/>
    <n v="37"/>
    <x v="1"/>
    <x v="461"/>
    <s v="1973-01-06"/>
    <s v="Senior Editor"/>
    <x v="3"/>
    <s v="High Net Worth"/>
    <s v="N"/>
    <s v="Yes"/>
    <n v="9"/>
  </r>
  <r>
    <s v="Champion"/>
    <s v="Male"/>
    <n v="69"/>
    <x v="4"/>
    <x v="462"/>
    <s v="1984-07-06"/>
    <s v="Programmer III"/>
    <x v="4"/>
    <s v="Affluent Customer"/>
    <s v="N"/>
    <s v="No"/>
    <n v="13"/>
  </r>
  <r>
    <s v="Querree"/>
    <s v="Female"/>
    <n v="42"/>
    <x v="4"/>
    <x v="463"/>
    <s v="1991-04-21"/>
    <s v="Marketing Manager"/>
    <x v="2"/>
    <s v="High Net Worth"/>
    <s v="N"/>
    <s v="Yes"/>
    <n v="12"/>
  </r>
  <r>
    <s v="Eitter"/>
    <s v="Female"/>
    <n v="34"/>
    <x v="2"/>
    <x v="464"/>
    <d v="1979-01-03T00:00:00"/>
    <s v="Professor"/>
    <x v="0"/>
    <s v="High Net Worth"/>
    <s v="N"/>
    <s v="Yes"/>
    <n v="11"/>
  </r>
  <r>
    <s v="Degenhardt"/>
    <s v="Female"/>
    <n v="83"/>
    <x v="2"/>
    <x v="465"/>
    <s v="1976-01-16"/>
    <s v="Financial Analyst"/>
    <x v="2"/>
    <s v="High Net Worth"/>
    <s v="N"/>
    <s v="Yes"/>
    <n v="5"/>
  </r>
  <r>
    <s v="Dunsmore"/>
    <s v="Male"/>
    <n v="12"/>
    <x v="5"/>
    <x v="466"/>
    <s v="1999-04-21"/>
    <s v="Internal Auditor"/>
    <x v="0"/>
    <s v="Mass Customer"/>
    <s v="N"/>
    <s v="Yes"/>
    <n v="13"/>
  </r>
  <r>
    <s v="Kennicott"/>
    <s v="Female"/>
    <n v="55"/>
    <x v="0"/>
    <x v="467"/>
    <s v="1958-05-14"/>
    <s v="Developer I"/>
    <x v="2"/>
    <s v="Affluent Customer"/>
    <s v="N"/>
    <s v="No"/>
    <n v="17"/>
  </r>
  <r>
    <s v="Devey"/>
    <s v="Female"/>
    <n v="79"/>
    <x v="5"/>
    <x v="468"/>
    <s v="1995-10-01"/>
    <s v="Analyst Programmer"/>
    <x v="2"/>
    <s v="High Net Worth"/>
    <s v="N"/>
    <s v="Yes"/>
    <n v="13"/>
  </r>
  <r>
    <s v="Ramas"/>
    <s v="Male"/>
    <n v="23"/>
    <x v="4"/>
    <x v="469"/>
    <s v="1993-11-02"/>
    <s v="Help Desk Technician"/>
    <x v="0"/>
    <s v="High Net Worth"/>
    <s v="N"/>
    <s v="No"/>
    <n v="12"/>
  </r>
  <r>
    <s v="Ahmed"/>
    <s v="Male"/>
    <n v="79"/>
    <x v="1"/>
    <x v="470"/>
    <s v="1972-03-24"/>
    <s v="Senior Cost Accountant"/>
    <x v="2"/>
    <s v="High Net Worth"/>
    <s v="N"/>
    <s v="No"/>
    <n v="13"/>
  </r>
  <r>
    <s v="Dye"/>
    <s v="Male"/>
    <n v="46"/>
    <x v="5"/>
    <x v="471"/>
    <s v="1994-02-04"/>
    <s v="Speech Pathologist"/>
    <x v="0"/>
    <s v="High Net Worth"/>
    <s v="N"/>
    <s v="No"/>
    <n v="13"/>
  </r>
  <r>
    <s v="Cockroft"/>
    <s v="Male"/>
    <n v="70"/>
    <x v="3"/>
    <x v="472"/>
    <s v="1947-04-21"/>
    <s v="Geological Engineer"/>
    <x v="0"/>
    <s v="High Net Worth"/>
    <s v="N"/>
    <s v="No"/>
    <n v="8"/>
  </r>
  <r>
    <s v="Dmych"/>
    <s v="Male"/>
    <n v="60"/>
    <x v="3"/>
    <x v="473"/>
    <s v="1950-03-31"/>
    <s v="Account Coordinator"/>
    <x v="0"/>
    <s v="High Net Worth"/>
    <s v="N"/>
    <s v="No"/>
    <n v="13"/>
  </r>
  <r>
    <s v="Chaney"/>
    <s v="Male"/>
    <n v="15"/>
    <x v="3"/>
    <x v="474"/>
    <s v="1951-01-29"/>
    <s v="Research Assistant II"/>
    <x v="8"/>
    <s v="Mass Customer"/>
    <s v="N"/>
    <s v="No"/>
    <n v="13"/>
  </r>
  <r>
    <s v="Parsonage"/>
    <s v="Female"/>
    <n v="80"/>
    <x v="6"/>
    <x v="12"/>
    <s v="1954-03-08"/>
    <m/>
    <x v="1"/>
    <s v="Mass Customer"/>
    <s v="N"/>
    <s v="No"/>
    <n v="5"/>
  </r>
  <r>
    <s v="Sapshed"/>
    <s v="Male"/>
    <n v="4"/>
    <x v="5"/>
    <x v="475"/>
    <s v="1994-06-16"/>
    <s v="Executive Secretary"/>
    <x v="2"/>
    <s v="Mass Customer"/>
    <s v="N"/>
    <s v="Yes"/>
    <n v="13"/>
  </r>
  <r>
    <s v="Collacombe"/>
    <s v="Male"/>
    <n v="67"/>
    <x v="1"/>
    <x v="476"/>
    <s v="1967-04-07"/>
    <s v="Software Consultant"/>
    <x v="7"/>
    <s v="Affluent Customer"/>
    <s v="N"/>
    <s v="No"/>
    <n v="13"/>
  </r>
  <r>
    <s v="Mozzi"/>
    <s v="Female"/>
    <n v="87"/>
    <x v="0"/>
    <x v="477"/>
    <s v="1955-07-06"/>
    <s v="Account Representative IV"/>
    <x v="4"/>
    <s v="Affluent Customer"/>
    <s v="N"/>
    <s v="Yes"/>
    <n v="20"/>
  </r>
  <r>
    <s v="Rosas"/>
    <s v="Male"/>
    <n v="73"/>
    <x v="0"/>
    <x v="478"/>
    <s v="1955-11-25"/>
    <s v="Actuary"/>
    <x v="2"/>
    <s v="High Net Worth"/>
    <s v="N"/>
    <s v="Yes"/>
    <n v="15"/>
  </r>
  <r>
    <s v="De Antoni"/>
    <s v="Female"/>
    <n v="17"/>
    <x v="1"/>
    <x v="479"/>
    <s v="1964-03-14"/>
    <s v="Executive Secretary"/>
    <x v="6"/>
    <s v="High Net Worth"/>
    <s v="N"/>
    <s v="Yes"/>
    <n v="12"/>
  </r>
  <r>
    <s v="O'Donnell"/>
    <s v="Male"/>
    <n v="40"/>
    <x v="4"/>
    <x v="480"/>
    <s v="1986-09-25"/>
    <s v="Internal Auditor"/>
    <x v="8"/>
    <s v="Mass Customer"/>
    <s v="N"/>
    <s v="Yes"/>
    <n v="14"/>
  </r>
  <r>
    <s v="MacCarlich"/>
    <s v="Male"/>
    <n v="81"/>
    <x v="4"/>
    <x v="481"/>
    <s v="1991-11-24"/>
    <s v="Assistant Media Planner"/>
    <x v="3"/>
    <s v="Mass Customer"/>
    <s v="N"/>
    <s v="No"/>
    <n v="14"/>
  </r>
  <r>
    <s v="Howgate"/>
    <s v="Female"/>
    <n v="66"/>
    <x v="5"/>
    <x v="482"/>
    <s v="2001-09-27"/>
    <s v="Electrical Engineer"/>
    <x v="0"/>
    <s v="Mass Customer"/>
    <s v="N"/>
    <s v="Yes"/>
    <n v="2"/>
  </r>
  <r>
    <s v="Salthouse"/>
    <s v="Female"/>
    <n v="53"/>
    <x v="1"/>
    <x v="483"/>
    <s v="1968-07-29"/>
    <s v="Research Assistant III"/>
    <x v="2"/>
    <s v="Mass Customer"/>
    <s v="N"/>
    <s v="Yes"/>
    <n v="18"/>
  </r>
  <r>
    <s v="Birchett"/>
    <s v="Male"/>
    <n v="81"/>
    <x v="3"/>
    <x v="484"/>
    <s v="1950-12-09"/>
    <s v="Assistant Media Planner"/>
    <x v="3"/>
    <s v="Mass Customer"/>
    <s v="N"/>
    <s v="Yes"/>
    <n v="21"/>
  </r>
  <r>
    <s v="Gertray"/>
    <s v="Male"/>
    <n v="1"/>
    <x v="7"/>
    <x v="485"/>
    <s v="1942-08-23"/>
    <s v="Accounting Assistant I"/>
    <x v="2"/>
    <s v="Mass Customer"/>
    <s v="N"/>
    <s v="No"/>
    <n v="16"/>
  </r>
  <r>
    <s v="Styles"/>
    <s v="Female"/>
    <n v="49"/>
    <x v="1"/>
    <x v="486"/>
    <s v="1965-02-25"/>
    <s v="Programmer Analyst I"/>
    <x v="1"/>
    <s v="High Net Worth"/>
    <s v="N"/>
    <s v="Yes"/>
    <n v="18"/>
  </r>
  <r>
    <s v="Nono"/>
    <s v="U"/>
    <n v="69"/>
    <x v="6"/>
    <x v="12"/>
    <m/>
    <s v="Human Resources Manager"/>
    <x v="5"/>
    <s v="Mass Customer"/>
    <s v="N"/>
    <s v="No"/>
    <n v="12"/>
  </r>
  <r>
    <s v="Gritskov"/>
    <s v="Female"/>
    <n v="66"/>
    <x v="6"/>
    <x v="12"/>
    <s v="1998-05-12"/>
    <m/>
    <x v="8"/>
    <s v="Mass Customer"/>
    <s v="N"/>
    <s v="No"/>
    <n v="4"/>
  </r>
  <r>
    <s v="Summersby"/>
    <s v="Male"/>
    <n v="90"/>
    <x v="7"/>
    <x v="487"/>
    <s v="1943-10-27"/>
    <s v="Sales Associate"/>
    <x v="2"/>
    <s v="Affluent Customer"/>
    <s v="N"/>
    <s v="No"/>
    <n v="7"/>
  </r>
  <r>
    <s v="Dutchburn"/>
    <s v="Male"/>
    <n v="33"/>
    <x v="2"/>
    <x v="488"/>
    <s v="1976-08-12"/>
    <s v="Senior Sales Associate"/>
    <x v="2"/>
    <s v="High Net Worth"/>
    <s v="N"/>
    <s v="Yes"/>
    <n v="9"/>
  </r>
  <r>
    <s v="Kaesmakers"/>
    <s v="Female"/>
    <n v="64"/>
    <x v="5"/>
    <x v="489"/>
    <s v="1994-10-15"/>
    <s v="Sales Representative"/>
    <x v="4"/>
    <s v="Mass Customer"/>
    <s v="N"/>
    <s v="No"/>
    <n v="11"/>
  </r>
  <r>
    <s v="Crosio"/>
    <s v="Male"/>
    <n v="75"/>
    <x v="5"/>
    <x v="490"/>
    <s v="1994-04-15"/>
    <s v="Data Coordiator"/>
    <x v="8"/>
    <s v="Mass Customer"/>
    <s v="N"/>
    <s v="Yes"/>
    <n v="13"/>
  </r>
  <r>
    <s v="Thornton"/>
    <s v="Female"/>
    <n v="47"/>
    <x v="1"/>
    <x v="491"/>
    <s v="1973-01-04"/>
    <s v="Structural Engineer"/>
    <x v="6"/>
    <s v="Mass Customer"/>
    <s v="N"/>
    <s v="No"/>
    <n v="11"/>
  </r>
  <r>
    <s v="Tillman"/>
    <s v="Female"/>
    <n v="3"/>
    <x v="4"/>
    <x v="492"/>
    <s v="1990-07-06"/>
    <s v="Account Coordinator"/>
    <x v="0"/>
    <s v="High Net Worth"/>
    <s v="N"/>
    <s v="Yes"/>
    <n v="13"/>
  </r>
  <r>
    <s v="Pirkis"/>
    <s v="Female"/>
    <n v="2"/>
    <x v="5"/>
    <x v="493"/>
    <s v="1995-07-18"/>
    <s v="Recruiter"/>
    <x v="8"/>
    <s v="Affluent Customer"/>
    <s v="N"/>
    <s v="Yes"/>
    <n v="4"/>
  </r>
  <r>
    <s v="Yoskowitz"/>
    <s v="Male"/>
    <n v="9"/>
    <x v="5"/>
    <x v="494"/>
    <s v="1995-12-17"/>
    <s v="Registered Nurse"/>
    <x v="7"/>
    <s v="Mass Customer"/>
    <s v="N"/>
    <s v="Yes"/>
    <n v="11"/>
  </r>
  <r>
    <s v="Sturch"/>
    <s v="Female"/>
    <n v="26"/>
    <x v="3"/>
    <x v="495"/>
    <s v="1951-10-28"/>
    <s v="Environmental Specialist"/>
    <x v="7"/>
    <s v="Mass Customer"/>
    <s v="N"/>
    <s v="No"/>
    <n v="10"/>
  </r>
  <r>
    <s v="Poore"/>
    <s v="Female"/>
    <n v="27"/>
    <x v="7"/>
    <x v="496"/>
    <s v="1938-08-30"/>
    <s v="Web Developer II"/>
    <x v="0"/>
    <s v="Affluent Customer"/>
    <s v="N"/>
    <s v="No"/>
    <n v="15"/>
  </r>
  <r>
    <m/>
    <s v="Male"/>
    <n v="32"/>
    <x v="6"/>
    <x v="12"/>
    <s v="1996-04-13"/>
    <s v="Statistician III"/>
    <x v="7"/>
    <s v="Affluent Customer"/>
    <s v="N"/>
    <s v="No"/>
    <n v="14"/>
  </r>
  <r>
    <s v="Grunder"/>
    <s v="Male"/>
    <n v="95"/>
    <x v="5"/>
    <x v="497"/>
    <s v="1994-04-17"/>
    <s v="Cost Accountant"/>
    <x v="2"/>
    <s v="Affluent Customer"/>
    <s v="N"/>
    <s v="Yes"/>
    <n v="1"/>
  </r>
  <r>
    <s v="Sissel"/>
    <s v="Male"/>
    <n v="83"/>
    <x v="2"/>
    <x v="498"/>
    <s v="1974-12-25"/>
    <s v="Programmer Analyst IV"/>
    <x v="7"/>
    <s v="High Net Worth"/>
    <s v="N"/>
    <s v="No"/>
    <n v="18"/>
  </r>
  <r>
    <s v="Pabst"/>
    <s v="Female"/>
    <n v="39"/>
    <x v="4"/>
    <x v="499"/>
    <s v="1987-04-20"/>
    <s v="Account Executive"/>
    <x v="0"/>
    <s v="High Net Worth"/>
    <s v="N"/>
    <s v="Yes"/>
    <n v="17"/>
  </r>
  <r>
    <s v="Woolford"/>
    <s v="Male"/>
    <n v="1"/>
    <x v="2"/>
    <x v="500"/>
    <s v="1979-10-22"/>
    <s v="Engineer IV"/>
    <x v="0"/>
    <s v="Mass Customer"/>
    <s v="N"/>
    <s v="No"/>
    <n v="10"/>
  </r>
  <r>
    <s v="Haddacks"/>
    <s v="Female"/>
    <n v="44"/>
    <x v="5"/>
    <x v="501"/>
    <s v="1996-05-10"/>
    <s v="Tax Accountant"/>
    <x v="4"/>
    <s v="Affluent Customer"/>
    <s v="N"/>
    <s v="Yes"/>
    <n v="13"/>
  </r>
  <r>
    <s v="Dudgeon"/>
    <s v="Male"/>
    <n v="83"/>
    <x v="1"/>
    <x v="502"/>
    <s v="1965-02-09"/>
    <s v="Mechanical Systems Engineer"/>
    <x v="2"/>
    <s v="Mass Customer"/>
    <s v="N"/>
    <s v="No"/>
    <n v="7"/>
  </r>
  <r>
    <s v="Coxen"/>
    <s v="Male"/>
    <n v="13"/>
    <x v="0"/>
    <x v="503"/>
    <s v="1955-10-22"/>
    <s v="Accountant I"/>
    <x v="1"/>
    <s v="Mass Customer"/>
    <s v="N"/>
    <s v="No"/>
    <n v="20"/>
  </r>
  <r>
    <s v="Kauschke"/>
    <s v="Female"/>
    <n v="21"/>
    <x v="1"/>
    <x v="504"/>
    <d v="1973-03-15T00:00:00"/>
    <s v="Sales Associate"/>
    <x v="2"/>
    <s v="Affluent Customer"/>
    <s v="N"/>
    <s v="Yes"/>
    <n v="8"/>
  </r>
  <r>
    <s v="Michie"/>
    <s v="Female"/>
    <n v="6"/>
    <x v="0"/>
    <x v="505"/>
    <s v="1958-07-19"/>
    <s v="Nurse Practicioner"/>
    <x v="8"/>
    <s v="Mass Customer"/>
    <s v="N"/>
    <s v="Yes"/>
    <n v="10"/>
  </r>
  <r>
    <s v="Cobbold"/>
    <s v="Male"/>
    <n v="57"/>
    <x v="2"/>
    <x v="506"/>
    <d v="1978-12-31T00:00:00"/>
    <s v="Senior Sales Associate"/>
    <x v="8"/>
    <s v="Mass Customer"/>
    <s v="N"/>
    <s v="Yes"/>
    <n v="9"/>
  </r>
  <r>
    <s v="O'Fallone"/>
    <s v="Male"/>
    <n v="29"/>
    <x v="5"/>
    <x v="507"/>
    <s v="1994-11-07"/>
    <s v="Assistant Media Planner"/>
    <x v="3"/>
    <s v="High Net Worth"/>
    <s v="N"/>
    <s v="No"/>
    <n v="1"/>
  </r>
  <r>
    <s v="Kaysor"/>
    <s v="U"/>
    <n v="15"/>
    <x v="6"/>
    <x v="12"/>
    <m/>
    <s v="Project Manager"/>
    <x v="5"/>
    <s v="Affluent Customer"/>
    <s v="N"/>
    <s v="No"/>
    <n v="5"/>
  </r>
  <r>
    <s v="McOnie"/>
    <s v="Female"/>
    <n v="59"/>
    <x v="7"/>
    <x v="508"/>
    <s v="1939-05-26"/>
    <s v="Legal Assistant"/>
    <x v="8"/>
    <s v="Mass Customer"/>
    <s v="N"/>
    <s v="No"/>
    <n v="14"/>
  </r>
  <r>
    <s v="Kingdon"/>
    <s v="Male"/>
    <n v="63"/>
    <x v="5"/>
    <x v="509"/>
    <s v="1996-01-21"/>
    <s v="Compensation Analyst"/>
    <x v="2"/>
    <s v="Affluent Customer"/>
    <s v="N"/>
    <s v="Yes"/>
    <n v="15"/>
  </r>
  <r>
    <s v="Dearnaly"/>
    <s v="Male"/>
    <n v="68"/>
    <x v="5"/>
    <x v="510"/>
    <s v="1997-06-29"/>
    <s v="Data Coordiator"/>
    <x v="7"/>
    <s v="Affluent Customer"/>
    <s v="N"/>
    <s v="Yes"/>
    <n v="11"/>
  </r>
  <r>
    <s v="Critten"/>
    <s v="Female"/>
    <n v="45"/>
    <x v="1"/>
    <x v="511"/>
    <s v="1973-01-29"/>
    <s v="Director of Sales"/>
    <x v="0"/>
    <s v="Mass Customer"/>
    <s v="N"/>
    <s v="Yes"/>
    <n v="10"/>
  </r>
  <r>
    <s v="Minett"/>
    <s v="Male"/>
    <n v="93"/>
    <x v="0"/>
    <x v="512"/>
    <s v="1961-05-23"/>
    <s v="Physical Therapy Assistant"/>
    <x v="8"/>
    <s v="Affluent Customer"/>
    <s v="N"/>
    <s v="Yes"/>
    <n v="10"/>
  </r>
  <r>
    <s v="Sommer"/>
    <s v="Female"/>
    <n v="27"/>
    <x v="1"/>
    <x v="513"/>
    <s v="1966-09-19"/>
    <s v="Operator"/>
    <x v="5"/>
    <s v="Affluent Customer"/>
    <s v="N"/>
    <s v="Yes"/>
    <n v="12"/>
  </r>
  <r>
    <s v="Downer"/>
    <s v="Female"/>
    <n v="33"/>
    <x v="0"/>
    <x v="514"/>
    <s v="1955-11-25"/>
    <s v="Budget/Accounting Analyst II"/>
    <x v="8"/>
    <s v="Affluent Customer"/>
    <s v="N"/>
    <s v="No"/>
    <n v="20"/>
  </r>
  <r>
    <s v="Geffen"/>
    <s v="Male"/>
    <n v="96"/>
    <x v="0"/>
    <x v="515"/>
    <s v="1955-07-13"/>
    <s v="Automation Specialist III"/>
    <x v="0"/>
    <s v="Mass Customer"/>
    <s v="N"/>
    <s v="Yes"/>
    <n v="20"/>
  </r>
  <r>
    <s v="Worham"/>
    <s v="Female"/>
    <n v="80"/>
    <x v="2"/>
    <x v="516"/>
    <s v="1979-09-30"/>
    <s v="Computer Systems Analyst I"/>
    <x v="0"/>
    <s v="Mass Customer"/>
    <s v="N"/>
    <s v="Yes"/>
    <n v="12"/>
  </r>
  <r>
    <s v="Cashin"/>
    <s v="Male"/>
    <n v="70"/>
    <x v="1"/>
    <x v="517"/>
    <s v="1970-05-19"/>
    <s v="VP Product Management"/>
    <x v="7"/>
    <s v="Mass Customer"/>
    <s v="N"/>
    <s v="Yes"/>
    <n v="5"/>
  </r>
  <r>
    <s v="Emery"/>
    <s v="Female"/>
    <n v="94"/>
    <x v="5"/>
    <x v="518"/>
    <s v="1998-08-24"/>
    <s v="Professor"/>
    <x v="0"/>
    <s v="Mass Customer"/>
    <s v="N"/>
    <s v="Yes"/>
    <n v="9"/>
  </r>
  <r>
    <s v="Swinford"/>
    <s v="Male"/>
    <n v="65"/>
    <x v="2"/>
    <x v="519"/>
    <d v="1976-12-07T00:00:00"/>
    <s v="VP Marketing"/>
    <x v="1"/>
    <s v="High Net Worth"/>
    <s v="N"/>
    <s v="No"/>
    <n v="16"/>
  </r>
  <r>
    <s v="Cowpe"/>
    <s v="Female"/>
    <n v="88"/>
    <x v="6"/>
    <x v="12"/>
    <s v="1969-03-05"/>
    <m/>
    <x v="1"/>
    <s v="Mass Customer"/>
    <s v="N"/>
    <s v="Yes"/>
    <n v="7"/>
  </r>
  <r>
    <s v="Prosh"/>
    <s v="Male"/>
    <n v="29"/>
    <x v="3"/>
    <x v="520"/>
    <s v="1950-05-08"/>
    <s v="Environmental Tech"/>
    <x v="7"/>
    <s v="Affluent Customer"/>
    <s v="N"/>
    <s v="Yes"/>
    <n v="17"/>
  </r>
  <r>
    <s v="Hatchell"/>
    <s v="Male"/>
    <n v="37"/>
    <x v="3"/>
    <x v="521"/>
    <s v="1951-03-19"/>
    <s v="Media Manager II"/>
    <x v="4"/>
    <s v="Mass Customer"/>
    <s v="N"/>
    <s v="Yes"/>
    <n v="14"/>
  </r>
  <r>
    <s v="Pottage"/>
    <s v="Female"/>
    <n v="63"/>
    <x v="0"/>
    <x v="522"/>
    <s v="1957-06-10"/>
    <s v="Software Engineer II"/>
    <x v="5"/>
    <s v="Mass Customer"/>
    <s v="N"/>
    <s v="No"/>
    <n v="8"/>
  </r>
  <r>
    <s v="Brookz"/>
    <s v="Male"/>
    <n v="62"/>
    <x v="0"/>
    <x v="523"/>
    <s v="1963-07-31"/>
    <s v="Administrative Assistant I"/>
    <x v="7"/>
    <s v="Mass Customer"/>
    <s v="N"/>
    <s v="Yes"/>
    <n v="6"/>
  </r>
  <r>
    <m/>
    <s v="Female"/>
    <n v="47"/>
    <x v="6"/>
    <x v="12"/>
    <s v="1956-07-05"/>
    <s v="Programmer II"/>
    <x v="1"/>
    <s v="Affluent Customer"/>
    <s v="N"/>
    <s v="Yes"/>
    <n v="17"/>
  </r>
  <r>
    <s v="Ungerechts"/>
    <s v="Female"/>
    <n v="49"/>
    <x v="1"/>
    <x v="524"/>
    <d v="1973-10-03T00:00:00"/>
    <s v="Civil Engineer"/>
    <x v="0"/>
    <s v="Mass Customer"/>
    <s v="N"/>
    <s v="No"/>
    <n v="8"/>
  </r>
  <r>
    <s v="Girodias"/>
    <s v="Female"/>
    <n v="61"/>
    <x v="6"/>
    <x v="12"/>
    <s v="1959-01-08"/>
    <m/>
    <x v="4"/>
    <s v="High Net Worth"/>
    <s v="N"/>
    <s v="No"/>
    <n v="16"/>
  </r>
  <r>
    <s v="Hursey"/>
    <s v="Female"/>
    <n v="22"/>
    <x v="6"/>
    <x v="12"/>
    <s v="1968-12-26"/>
    <m/>
    <x v="2"/>
    <s v="Mass Customer"/>
    <s v="N"/>
    <s v="Yes"/>
    <n v="7"/>
  </r>
  <r>
    <s v="Pimblett"/>
    <s v="Male"/>
    <n v="88"/>
    <x v="0"/>
    <x v="525"/>
    <s v="1955-09-29"/>
    <s v="Product Engineer"/>
    <x v="2"/>
    <s v="Mass Customer"/>
    <s v="N"/>
    <s v="Yes"/>
    <n v="6"/>
  </r>
  <r>
    <s v="Adshad"/>
    <s v="Female"/>
    <n v="62"/>
    <x v="6"/>
    <x v="12"/>
    <s v="1940-06-07"/>
    <m/>
    <x v="8"/>
    <s v="Mass Customer"/>
    <s v="N"/>
    <s v="Yes"/>
    <n v="22"/>
  </r>
  <r>
    <s v="Paulusch"/>
    <s v="Male"/>
    <n v="31"/>
    <x v="5"/>
    <x v="526"/>
    <s v="1998-01-15"/>
    <s v="Engineer I"/>
    <x v="0"/>
    <s v="Mass Customer"/>
    <s v="N"/>
    <s v="Yes"/>
    <n v="8"/>
  </r>
  <r>
    <s v="Lars"/>
    <s v="Male"/>
    <n v="11"/>
    <x v="1"/>
    <x v="527"/>
    <s v="1967-01-19"/>
    <s v="Health Coach III"/>
    <x v="7"/>
    <s v="Mass Customer"/>
    <s v="N"/>
    <s v="No"/>
    <n v="19"/>
  </r>
  <r>
    <s v="Taree"/>
    <s v="Female"/>
    <n v="97"/>
    <x v="0"/>
    <x v="528"/>
    <s v="1960-04-12"/>
    <s v="Chemical Engineer"/>
    <x v="0"/>
    <s v="Affluent Customer"/>
    <s v="N"/>
    <s v="Yes"/>
    <n v="5"/>
  </r>
  <r>
    <s v="Godsil"/>
    <s v="Male"/>
    <n v="51"/>
    <x v="4"/>
    <x v="529"/>
    <s v="1993-09-20"/>
    <s v="Geologist IV"/>
    <x v="0"/>
    <s v="Affluent Customer"/>
    <s v="N"/>
    <s v="Yes"/>
    <n v="6"/>
  </r>
  <r>
    <s v="O'Scandall"/>
    <s v="Female"/>
    <n v="17"/>
    <x v="6"/>
    <x v="12"/>
    <s v="1973-07-13"/>
    <m/>
    <x v="8"/>
    <s v="Affluent Customer"/>
    <s v="N"/>
    <s v="Yes"/>
    <n v="7"/>
  </r>
  <r>
    <s v="Keynd"/>
    <s v="Male"/>
    <n v="30"/>
    <x v="0"/>
    <x v="530"/>
    <s v="1961-04-20"/>
    <s v="Junior Executive"/>
    <x v="0"/>
    <s v="Mass Customer"/>
    <s v="N"/>
    <s v="No"/>
    <n v="9"/>
  </r>
  <r>
    <s v="Swallwell"/>
    <s v="Male"/>
    <n v="42"/>
    <x v="6"/>
    <x v="12"/>
    <s v="1939-08-22"/>
    <m/>
    <x v="1"/>
    <s v="Affluent Customer"/>
    <s v="N"/>
    <s v="Yes"/>
    <n v="13"/>
  </r>
  <r>
    <s v="Bannister"/>
    <s v="Male"/>
    <n v="7"/>
    <x v="3"/>
    <x v="531"/>
    <s v="1945-12-24"/>
    <s v="Tax Accountant"/>
    <x v="8"/>
    <s v="Mass Customer"/>
    <s v="N"/>
    <s v="No"/>
    <n v="11"/>
  </r>
  <r>
    <s v="Gherardini"/>
    <s v="Male"/>
    <n v="43"/>
    <x v="6"/>
    <x v="12"/>
    <s v="1987-05-01"/>
    <m/>
    <x v="8"/>
    <s v="High Net Worth"/>
    <s v="N"/>
    <s v="Yes"/>
    <n v="16"/>
  </r>
  <r>
    <s v="Gawn"/>
    <s v="Female"/>
    <n v="86"/>
    <x v="0"/>
    <x v="532"/>
    <s v="1962-09-21"/>
    <s v="Legal Assistant"/>
    <x v="7"/>
    <s v="Mass Customer"/>
    <s v="N"/>
    <s v="Yes"/>
    <n v="17"/>
  </r>
  <r>
    <s v="McConway"/>
    <s v="Female"/>
    <n v="3"/>
    <x v="2"/>
    <x v="533"/>
    <s v="1975-10-31"/>
    <s v="Payment Adjustment Coordinator"/>
    <x v="2"/>
    <s v="Mass Customer"/>
    <s v="N"/>
    <s v="Yes"/>
    <n v="13"/>
  </r>
  <r>
    <s v="Cuddehy"/>
    <s v="Male"/>
    <n v="88"/>
    <x v="5"/>
    <x v="534"/>
    <s v="1997-05-18"/>
    <s v="Marketing Assistant"/>
    <x v="4"/>
    <s v="Mass Customer"/>
    <s v="N"/>
    <s v="No"/>
    <n v="12"/>
  </r>
  <r>
    <s v="Bichard"/>
    <s v="Male"/>
    <n v="96"/>
    <x v="0"/>
    <x v="535"/>
    <s v="1954-01-06"/>
    <s v="Desktop Support Technician"/>
    <x v="2"/>
    <s v="Mass Customer"/>
    <s v="N"/>
    <s v="Yes"/>
    <n v="16"/>
  </r>
  <r>
    <s v="Oscroft"/>
    <s v="Male"/>
    <n v="23"/>
    <x v="3"/>
    <x v="536"/>
    <s v="1950-03-18"/>
    <s v="Pharmacist"/>
    <x v="7"/>
    <s v="High Net Worth"/>
    <s v="N"/>
    <s v="No"/>
    <n v="18"/>
  </r>
  <r>
    <s v="Venmore"/>
    <s v="Male"/>
    <n v="97"/>
    <x v="2"/>
    <x v="537"/>
    <s v="1978-04-04"/>
    <s v="Assistant Professor"/>
    <x v="4"/>
    <s v="High Net Worth"/>
    <s v="N"/>
    <s v="No"/>
    <n v="8"/>
  </r>
  <r>
    <s v="Breeds"/>
    <s v="Female"/>
    <n v="31"/>
    <x v="0"/>
    <x v="538"/>
    <s v="1954-10-19"/>
    <s v="Senior Editor"/>
    <x v="2"/>
    <s v="Affluent Customer"/>
    <s v="N"/>
    <s v="Yes"/>
    <n v="11"/>
  </r>
  <r>
    <s v="Harrop"/>
    <s v="Female"/>
    <n v="70"/>
    <x v="6"/>
    <x v="12"/>
    <s v="1950-05-04"/>
    <m/>
    <x v="4"/>
    <s v="Affluent Customer"/>
    <s v="N"/>
    <s v="Yes"/>
    <n v="13"/>
  </r>
  <r>
    <s v="Gummie"/>
    <s v="Female"/>
    <n v="18"/>
    <x v="1"/>
    <x v="539"/>
    <s v="1966-08-04"/>
    <s v="Statistician II"/>
    <x v="4"/>
    <s v="Affluent Customer"/>
    <s v="N"/>
    <s v="No"/>
    <n v="14"/>
  </r>
  <r>
    <s v="Withinshaw"/>
    <s v="Female"/>
    <n v="96"/>
    <x v="1"/>
    <x v="540"/>
    <s v="1968-02-17"/>
    <s v="Database Administrator III"/>
    <x v="8"/>
    <s v="High Net Worth"/>
    <s v="N"/>
    <s v="No"/>
    <n v="8"/>
  </r>
  <r>
    <s v="Mullaly"/>
    <s v="Male"/>
    <n v="42"/>
    <x v="2"/>
    <x v="541"/>
    <s v="1982-12-15"/>
    <s v="Help Desk Operator"/>
    <x v="1"/>
    <s v="Mass Customer"/>
    <s v="N"/>
    <s v="No"/>
    <n v="13"/>
  </r>
  <r>
    <s v="Kleinplatz"/>
    <s v="Female"/>
    <n v="48"/>
    <x v="5"/>
    <x v="542"/>
    <s v="1996-05-28"/>
    <s v="Executive Secretary"/>
    <x v="0"/>
    <s v="Affluent Customer"/>
    <s v="N"/>
    <s v="No"/>
    <n v="14"/>
  </r>
  <r>
    <s v="Bevans"/>
    <s v="Male"/>
    <n v="82"/>
    <x v="0"/>
    <x v="543"/>
    <s v="1962-07-12"/>
    <s v="Payment Adjustment Coordinator"/>
    <x v="0"/>
    <s v="Mass Customer"/>
    <s v="N"/>
    <s v="No"/>
    <n v="12"/>
  </r>
  <r>
    <s v="Marquiss"/>
    <s v="Female"/>
    <n v="51"/>
    <x v="2"/>
    <x v="544"/>
    <d v="1976-10-08T00:00:00"/>
    <s v="VP Marketing"/>
    <x v="8"/>
    <s v="Affluent Customer"/>
    <s v="N"/>
    <s v="No"/>
    <n v="18"/>
  </r>
  <r>
    <s v="Speedy"/>
    <s v="Female"/>
    <n v="38"/>
    <x v="7"/>
    <x v="545"/>
    <s v="1940-05-23"/>
    <s v="Software Engineer II"/>
    <x v="9"/>
    <s v="High Net Worth"/>
    <s v="N"/>
    <s v="Yes"/>
    <n v="14"/>
  </r>
  <r>
    <s v="Craft"/>
    <s v="Male"/>
    <n v="93"/>
    <x v="5"/>
    <x v="546"/>
    <s v="1995-07-19"/>
    <s v="Database Administrator III"/>
    <x v="4"/>
    <s v="Affluent Customer"/>
    <s v="N"/>
    <s v="Yes"/>
    <n v="5"/>
  </r>
  <r>
    <s v="Newsome"/>
    <s v="Male"/>
    <n v="24"/>
    <x v="2"/>
    <x v="547"/>
    <s v="1981-07-06"/>
    <s v="Financial Analyst"/>
    <x v="2"/>
    <s v="Mass Customer"/>
    <s v="N"/>
    <s v="No"/>
    <n v="17"/>
  </r>
  <r>
    <s v="Jasik"/>
    <s v="Female"/>
    <n v="18"/>
    <x v="7"/>
    <x v="548"/>
    <s v="1942-10-21"/>
    <s v="Social Worker"/>
    <x v="7"/>
    <s v="Mass Customer"/>
    <s v="N"/>
    <s v="Yes"/>
    <n v="15"/>
  </r>
  <r>
    <s v="Arlett"/>
    <s v="Male"/>
    <n v="58"/>
    <x v="0"/>
    <x v="549"/>
    <s v="1958-06-25"/>
    <s v="Technical Writer"/>
    <x v="0"/>
    <s v="High Net Worth"/>
    <s v="N"/>
    <s v="Yes"/>
    <n v="16"/>
  </r>
  <r>
    <s v="Rewan"/>
    <s v="Male"/>
    <n v="42"/>
    <x v="4"/>
    <x v="550"/>
    <s v="1988-01-07"/>
    <s v="Chief Design Engineer"/>
    <x v="8"/>
    <s v="Mass Customer"/>
    <s v="N"/>
    <s v="No"/>
    <n v="5"/>
  </r>
  <r>
    <s v="Brough"/>
    <s v="Male"/>
    <n v="29"/>
    <x v="6"/>
    <x v="12"/>
    <s v="1976-10-29"/>
    <m/>
    <x v="8"/>
    <s v="Mass Customer"/>
    <s v="N"/>
    <s v="Yes"/>
    <n v="8"/>
  </r>
  <r>
    <s v="Hovenden"/>
    <s v="Female"/>
    <n v="98"/>
    <x v="5"/>
    <x v="551"/>
    <s v="1997-04-03"/>
    <s v="Mechanical Systems Engineer"/>
    <x v="4"/>
    <s v="Mass Customer"/>
    <s v="N"/>
    <s v="Yes"/>
    <n v="1"/>
  </r>
  <r>
    <s v="Compston"/>
    <s v="Female"/>
    <n v="86"/>
    <x v="0"/>
    <x v="552"/>
    <s v="1958-04-25"/>
    <s v="Geological Engineer"/>
    <x v="0"/>
    <s v="Mass Customer"/>
    <s v="N"/>
    <s v="Yes"/>
    <n v="17"/>
  </r>
  <r>
    <s v="Hanwell"/>
    <s v="Female"/>
    <n v="11"/>
    <x v="3"/>
    <x v="553"/>
    <s v="1951-11-28"/>
    <s v="Professor"/>
    <x v="0"/>
    <s v="High Net Worth"/>
    <s v="N"/>
    <s v="Yes"/>
    <n v="15"/>
  </r>
  <r>
    <s v="Hovee"/>
    <s v="Female"/>
    <n v="2"/>
    <x v="3"/>
    <x v="554"/>
    <s v="1944-04-28"/>
    <s v="Professor"/>
    <x v="2"/>
    <s v="Mass Customer"/>
    <s v="N"/>
    <s v="Yes"/>
    <n v="19"/>
  </r>
  <r>
    <s v="Nesbitt"/>
    <s v="Female"/>
    <n v="6"/>
    <x v="4"/>
    <x v="555"/>
    <s v="1985-03-25"/>
    <s v="Analyst Programmer"/>
    <x v="0"/>
    <s v="High Net Worth"/>
    <s v="N"/>
    <s v="Yes"/>
    <n v="14"/>
  </r>
  <r>
    <s v="Gibard"/>
    <s v="Female"/>
    <n v="34"/>
    <x v="6"/>
    <x v="12"/>
    <s v="1942-07-06"/>
    <m/>
    <x v="0"/>
    <s v="Affluent Customer"/>
    <s v="N"/>
    <s v="Yes"/>
    <n v="9"/>
  </r>
  <r>
    <s v="Bertot"/>
    <s v="Female"/>
    <n v="25"/>
    <x v="2"/>
    <x v="556"/>
    <d v="1977-09-11T00:00:00"/>
    <s v="Financial Advisor"/>
    <x v="2"/>
    <s v="Affluent Customer"/>
    <s v="N"/>
    <s v="Yes"/>
    <n v="18"/>
  </r>
  <r>
    <s v="Trowsdale"/>
    <s v="Male"/>
    <n v="12"/>
    <x v="1"/>
    <x v="557"/>
    <s v="1968-07-12"/>
    <s v="Community Outreach Specialist"/>
    <x v="2"/>
    <s v="Mass Customer"/>
    <s v="N"/>
    <s v="No"/>
    <n v="16"/>
  </r>
  <r>
    <s v="Tittershill"/>
    <s v="Male"/>
    <n v="73"/>
    <x v="4"/>
    <x v="558"/>
    <s v="1991-12-21"/>
    <s v="Nurse Practicioner"/>
    <x v="2"/>
    <s v="High Net Worth"/>
    <s v="N"/>
    <s v="No"/>
    <n v="6"/>
  </r>
  <r>
    <s v="Pickring"/>
    <s v="Male"/>
    <n v="94"/>
    <x v="0"/>
    <x v="559"/>
    <s v="1959-07-28"/>
    <s v="Tax Accountant"/>
    <x v="0"/>
    <s v="Affluent Customer"/>
    <s v="N"/>
    <s v="Yes"/>
    <n v="20"/>
  </r>
  <r>
    <s v="Diss"/>
    <s v="Female"/>
    <n v="50"/>
    <x v="6"/>
    <x v="12"/>
    <s v="1980-10-29"/>
    <m/>
    <x v="2"/>
    <s v="High Net Worth"/>
    <s v="N"/>
    <s v="Yes"/>
    <n v="16"/>
  </r>
  <r>
    <s v="Davers"/>
    <s v="Female"/>
    <n v="59"/>
    <x v="7"/>
    <x v="560"/>
    <s v="1940-10-26"/>
    <s v="Developer III"/>
    <x v="7"/>
    <s v="High Net Worth"/>
    <s v="N"/>
    <s v="No"/>
    <n v="17"/>
  </r>
  <r>
    <s v="Sinclar"/>
    <s v="U"/>
    <n v="43"/>
    <x v="6"/>
    <x v="12"/>
    <m/>
    <s v="Operator"/>
    <x v="5"/>
    <s v="High Net Worth"/>
    <s v="N"/>
    <s v="Yes"/>
    <n v="0"/>
  </r>
  <r>
    <s v="Whyatt"/>
    <s v="Male"/>
    <n v="13"/>
    <x v="6"/>
    <x v="12"/>
    <s v="1960-01-21"/>
    <m/>
    <x v="1"/>
    <s v="Mass Customer"/>
    <s v="N"/>
    <s v="No"/>
    <n v="10"/>
  </r>
  <r>
    <s v="Maleck"/>
    <s v="Female"/>
    <n v="41"/>
    <x v="0"/>
    <x v="561"/>
    <s v="1960-02-14"/>
    <s v="VP Product Management"/>
    <x v="6"/>
    <s v="Mass Customer"/>
    <s v="N"/>
    <s v="No"/>
    <n v="12"/>
  </r>
  <r>
    <s v="Withur"/>
    <s v="Female"/>
    <n v="42"/>
    <x v="7"/>
    <x v="562"/>
    <s v="1941-02-26"/>
    <s v="Director of Sales"/>
    <x v="2"/>
    <s v="High Net Worth"/>
    <s v="N"/>
    <s v="No"/>
    <n v="19"/>
  </r>
  <r>
    <s v="Gant"/>
    <s v="Male"/>
    <n v="52"/>
    <x v="6"/>
    <x v="12"/>
    <s v="1976-07-16"/>
    <m/>
    <x v="8"/>
    <s v="High Net Worth"/>
    <s v="N"/>
    <s v="Yes"/>
    <n v="9"/>
  </r>
  <r>
    <s v="Eshmade"/>
    <s v="Female"/>
    <n v="50"/>
    <x v="2"/>
    <x v="563"/>
    <d v="1974-10-12T00:00:00"/>
    <s v="Structural Analysis Engineer"/>
    <x v="2"/>
    <s v="Mass Customer"/>
    <s v="N"/>
    <s v="Yes"/>
    <n v="22"/>
  </r>
  <r>
    <s v="Izacenko"/>
    <s v="Male"/>
    <n v="3"/>
    <x v="0"/>
    <x v="564"/>
    <s v="1959-08-01"/>
    <s v="Librarian"/>
    <x v="3"/>
    <s v="High Net Worth"/>
    <s v="N"/>
    <s v="No"/>
    <n v="9"/>
  </r>
  <r>
    <s v="Shoesmith"/>
    <s v="Female"/>
    <n v="45"/>
    <x v="0"/>
    <x v="565"/>
    <s v="1956-12-04"/>
    <s v="Junior Executive"/>
    <x v="4"/>
    <s v="Affluent Customer"/>
    <s v="N"/>
    <s v="No"/>
    <n v="12"/>
  </r>
  <r>
    <s v="Trill"/>
    <s v="Female"/>
    <n v="5"/>
    <x v="3"/>
    <x v="566"/>
    <s v="1944-03-18"/>
    <s v="Health Coach III"/>
    <x v="7"/>
    <s v="High Net Worth"/>
    <s v="N"/>
    <s v="No"/>
    <n v="11"/>
  </r>
  <r>
    <s v="Bruyett"/>
    <s v="Male"/>
    <n v="20"/>
    <x v="0"/>
    <x v="567"/>
    <s v="1956-03-19"/>
    <s v="Associate Professor"/>
    <x v="8"/>
    <s v="Mass Customer"/>
    <s v="N"/>
    <s v="Yes"/>
    <n v="20"/>
  </r>
  <r>
    <s v="Dwelly"/>
    <s v="Female"/>
    <n v="23"/>
    <x v="7"/>
    <x v="568"/>
    <s v="1940-03-11"/>
    <s v="Operator"/>
    <x v="0"/>
    <s v="Mass Customer"/>
    <s v="N"/>
    <s v="No"/>
    <n v="18"/>
  </r>
  <r>
    <s v="Kibble"/>
    <s v="Female"/>
    <n v="73"/>
    <x v="0"/>
    <x v="569"/>
    <s v="1962-08-05"/>
    <s v="Pharmacist"/>
    <x v="7"/>
    <s v="High Net Worth"/>
    <s v="N"/>
    <s v="No"/>
    <n v="12"/>
  </r>
  <r>
    <s v="Naper"/>
    <s v="Female"/>
    <n v="8"/>
    <x v="3"/>
    <x v="570"/>
    <s v="1952-04-07"/>
    <s v="VP Sales"/>
    <x v="7"/>
    <s v="Mass Customer"/>
    <s v="N"/>
    <s v="No"/>
    <n v="21"/>
  </r>
  <r>
    <s v="Huntingdon"/>
    <s v="Male"/>
    <n v="99"/>
    <x v="1"/>
    <x v="571"/>
    <s v="1966-08-11"/>
    <s v="VP Quality Control"/>
    <x v="2"/>
    <s v="Mass Customer"/>
    <s v="N"/>
    <s v="No"/>
    <n v="15"/>
  </r>
  <r>
    <s v="Garvan"/>
    <s v="Female"/>
    <n v="36"/>
    <x v="5"/>
    <x v="572"/>
    <s v="1996-09-06"/>
    <s v="Structural Analysis Engineer"/>
    <x v="7"/>
    <s v="Mass Customer"/>
    <s v="N"/>
    <s v="No"/>
    <n v="4"/>
  </r>
  <r>
    <s v="Ackery"/>
    <s v="Male"/>
    <n v="93"/>
    <x v="1"/>
    <x v="573"/>
    <s v="1970-09-09"/>
    <s v="Sales Representative"/>
    <x v="4"/>
    <s v="Mass Customer"/>
    <s v="N"/>
    <s v="Yes"/>
    <n v="7"/>
  </r>
  <r>
    <s v="Ostrich"/>
    <s v="Female"/>
    <n v="70"/>
    <x v="5"/>
    <x v="574"/>
    <s v="1996-06-18"/>
    <s v="VP Quality Control"/>
    <x v="1"/>
    <s v="Affluent Customer"/>
    <s v="N"/>
    <s v="Yes"/>
    <n v="9"/>
  </r>
  <r>
    <s v="Vidgen"/>
    <s v="Male"/>
    <n v="17"/>
    <x v="3"/>
    <x v="575"/>
    <s v="1947-12-28"/>
    <s v="VP Sales"/>
    <x v="4"/>
    <s v="Affluent Customer"/>
    <s v="N"/>
    <s v="No"/>
    <n v="12"/>
  </r>
  <r>
    <s v="Skinner"/>
    <s v="Female"/>
    <n v="25"/>
    <x v="2"/>
    <x v="576"/>
    <s v="1981-05-05"/>
    <s v="Accountant IV"/>
    <x v="0"/>
    <s v="Mass Customer"/>
    <s v="N"/>
    <s v="Yes"/>
    <n v="12"/>
  </r>
  <r>
    <s v="Casper"/>
    <s v="Female"/>
    <n v="98"/>
    <x v="2"/>
    <x v="577"/>
    <s v="1978-03-27"/>
    <s v="Social Worker"/>
    <x v="7"/>
    <s v="Mass Customer"/>
    <s v="N"/>
    <s v="Yes"/>
    <n v="10"/>
  </r>
  <r>
    <s v="Froment"/>
    <s v="Male"/>
    <n v="58"/>
    <x v="2"/>
    <x v="578"/>
    <s v="1977-07-19"/>
    <s v="Office Assistant IV"/>
    <x v="4"/>
    <s v="High Net Worth"/>
    <s v="N"/>
    <s v="No"/>
    <n v="7"/>
  </r>
  <r>
    <s v="Ritmeyer"/>
    <s v="Female"/>
    <n v="95"/>
    <x v="2"/>
    <x v="579"/>
    <s v="1980-04-09"/>
    <s v="Teacher"/>
    <x v="3"/>
    <s v="Mass Customer"/>
    <s v="N"/>
    <s v="Yes"/>
    <n v="3"/>
  </r>
  <r>
    <s v="Moriarty"/>
    <s v="Male"/>
    <n v="67"/>
    <x v="5"/>
    <x v="580"/>
    <s v="1994-12-23"/>
    <s v="Actuary"/>
    <x v="2"/>
    <s v="Mass Customer"/>
    <s v="N"/>
    <s v="Yes"/>
    <n v="2"/>
  </r>
  <r>
    <s v="Senten"/>
    <s v="Male"/>
    <n v="22"/>
    <x v="7"/>
    <x v="581"/>
    <s v="1941-02-23"/>
    <s v="Accounting Assistant II"/>
    <x v="0"/>
    <s v="Mass Customer"/>
    <s v="N"/>
    <s v="No"/>
    <n v="11"/>
  </r>
  <r>
    <s v="Fiveash"/>
    <s v="Female"/>
    <n v="92"/>
    <x v="4"/>
    <x v="582"/>
    <s v="1992-10-10"/>
    <s v="Occupational Therapist"/>
    <x v="7"/>
    <s v="High Net Worth"/>
    <s v="N"/>
    <s v="No"/>
    <n v="16"/>
  </r>
  <r>
    <s v="Booton"/>
    <s v="Male"/>
    <n v="69"/>
    <x v="6"/>
    <x v="12"/>
    <s v="1938-09-02"/>
    <m/>
    <x v="7"/>
    <s v="High Net Worth"/>
    <s v="N"/>
    <s v="Yes"/>
    <n v="7"/>
  </r>
  <r>
    <s v="Balmadier"/>
    <s v="Female"/>
    <n v="53"/>
    <x v="4"/>
    <x v="583"/>
    <s v="1992-06-24"/>
    <s v="Administrative Assistant II"/>
    <x v="2"/>
    <s v="Affluent Customer"/>
    <s v="N"/>
    <s v="Yes"/>
    <n v="5"/>
  </r>
  <r>
    <s v="MacKibbon"/>
    <s v="Male"/>
    <n v="42"/>
    <x v="6"/>
    <x v="12"/>
    <s v="1978-04-20"/>
    <m/>
    <x v="8"/>
    <s v="Mass Customer"/>
    <s v="N"/>
    <s v="Yes"/>
    <n v="13"/>
  </r>
  <r>
    <s v="Dwelley"/>
    <s v="Male"/>
    <n v="70"/>
    <x v="1"/>
    <x v="584"/>
    <s v="1973-08-30"/>
    <s v="Help Desk Technician"/>
    <x v="2"/>
    <s v="Affluent Customer"/>
    <s v="N"/>
    <s v="No"/>
    <n v="18"/>
  </r>
  <r>
    <s v="Pariss"/>
    <s v="Male"/>
    <n v="96"/>
    <x v="0"/>
    <x v="585"/>
    <s v="1954-06-15"/>
    <s v="VP Accounting"/>
    <x v="2"/>
    <s v="Mass Customer"/>
    <s v="N"/>
    <s v="No"/>
    <n v="9"/>
  </r>
  <r>
    <s v="Yakubov"/>
    <s v="Male"/>
    <n v="68"/>
    <x v="2"/>
    <x v="586"/>
    <d v="1977-10-07T00:00:00"/>
    <s v="VP Quality Control"/>
    <x v="1"/>
    <s v="High Net Worth"/>
    <s v="N"/>
    <s v="Yes"/>
    <n v="17"/>
  </r>
  <r>
    <s v="Gypps"/>
    <s v="Male"/>
    <n v="91"/>
    <x v="4"/>
    <x v="587"/>
    <s v="1991-06-01"/>
    <s v="VP Product Management"/>
    <x v="4"/>
    <s v="Mass Customer"/>
    <s v="N"/>
    <s v="Yes"/>
    <n v="13"/>
  </r>
  <r>
    <s v="Le Teve"/>
    <s v="Female"/>
    <n v="75"/>
    <x v="3"/>
    <x v="588"/>
    <s v="1950-11-06"/>
    <s v="Recruiting Manager"/>
    <x v="8"/>
    <s v="High Net Worth"/>
    <s v="N"/>
    <s v="No"/>
    <n v="18"/>
  </r>
  <r>
    <s v="Joder"/>
    <s v="Male"/>
    <n v="31"/>
    <x v="6"/>
    <x v="12"/>
    <s v="1957-12-10"/>
    <m/>
    <x v="0"/>
    <s v="Mass Customer"/>
    <s v="N"/>
    <s v="No"/>
    <n v="7"/>
  </r>
  <r>
    <s v="Clamp"/>
    <s v="Female"/>
    <n v="12"/>
    <x v="0"/>
    <x v="589"/>
    <s v="1961-11-03"/>
    <s v="Marketing Manager"/>
    <x v="8"/>
    <s v="High Net Worth"/>
    <s v="N"/>
    <s v="No"/>
    <n v="12"/>
  </r>
  <r>
    <s v="Simion"/>
    <s v="Female"/>
    <n v="8"/>
    <x v="2"/>
    <x v="590"/>
    <s v="1974-07-03"/>
    <s v="VP Marketing"/>
    <x v="0"/>
    <s v="High Net Worth"/>
    <s v="N"/>
    <s v="No"/>
    <n v="7"/>
  </r>
  <r>
    <s v="Shoesmith"/>
    <s v="Female"/>
    <n v="44"/>
    <x v="2"/>
    <x v="591"/>
    <s v="1981-01-29"/>
    <s v="Occupational Therapist"/>
    <x v="7"/>
    <s v="High Net Worth"/>
    <s v="N"/>
    <s v="Yes"/>
    <n v="7"/>
  </r>
  <r>
    <s v="MacAdie"/>
    <s v="Female"/>
    <n v="39"/>
    <x v="2"/>
    <x v="498"/>
    <d v="1974-12-25T00:00:00"/>
    <s v="Chief Design Engineer"/>
    <x v="6"/>
    <s v="High Net Worth"/>
    <s v="N"/>
    <s v="No"/>
    <n v="13"/>
  </r>
  <r>
    <s v="Billie"/>
    <s v="Male"/>
    <n v="97"/>
    <x v="1"/>
    <x v="592"/>
    <s v="1965-09-04"/>
    <s v="Chemical Engineer"/>
    <x v="0"/>
    <s v="Mass Customer"/>
    <s v="N"/>
    <s v="No"/>
    <n v="6"/>
  </r>
  <r>
    <s v="Bussens"/>
    <s v="Female"/>
    <n v="44"/>
    <x v="6"/>
    <x v="12"/>
    <s v="1973-04-29"/>
    <m/>
    <x v="2"/>
    <s v="Mass Customer"/>
    <s v="N"/>
    <s v="No"/>
    <n v="13"/>
  </r>
  <r>
    <s v="Vezey"/>
    <s v="Female"/>
    <n v="37"/>
    <x v="3"/>
    <x v="593"/>
    <s v="1953-08-07"/>
    <s v="Dental Hygienist"/>
    <x v="7"/>
    <s v="Affluent Customer"/>
    <s v="N"/>
    <s v="Yes"/>
    <n v="19"/>
  </r>
  <r>
    <s v="Baylis"/>
    <s v="Female"/>
    <n v="99"/>
    <x v="3"/>
    <x v="594"/>
    <s v="1951-07-22"/>
    <s v="Cost Accountant"/>
    <x v="2"/>
    <s v="High Net Worth"/>
    <s v="N"/>
    <s v="No"/>
    <n v="16"/>
  </r>
  <r>
    <s v="Raybould"/>
    <s v="Male"/>
    <n v="27"/>
    <x v="2"/>
    <x v="595"/>
    <s v="1975-11-18"/>
    <s v="Actuary"/>
    <x v="2"/>
    <s v="Mass Customer"/>
    <s v="N"/>
    <s v="No"/>
    <n v="11"/>
  </r>
  <r>
    <s v="Weare"/>
    <s v="Male"/>
    <n v="18"/>
    <x v="3"/>
    <x v="596"/>
    <s v="1946-08-22"/>
    <s v="Clinical Specialist"/>
    <x v="7"/>
    <s v="Mass Customer"/>
    <s v="N"/>
    <s v="Yes"/>
    <n v="8"/>
  </r>
  <r>
    <s v="Pithcock"/>
    <s v="Female"/>
    <n v="64"/>
    <x v="5"/>
    <x v="597"/>
    <s v="1999-11-18"/>
    <s v="GIS Technical Architect"/>
    <x v="2"/>
    <s v="Mass Customer"/>
    <s v="N"/>
    <s v="No"/>
    <n v="2"/>
  </r>
  <r>
    <s v="Keunemann"/>
    <s v="Male"/>
    <n v="57"/>
    <x v="1"/>
    <x v="598"/>
    <s v="1972-09-04"/>
    <s v="Dental Hygienist"/>
    <x v="7"/>
    <s v="Affluent Customer"/>
    <s v="N"/>
    <s v="Yes"/>
    <n v="14"/>
  </r>
  <r>
    <s v="Smalles"/>
    <s v="Female"/>
    <n v="85"/>
    <x v="2"/>
    <x v="599"/>
    <s v="1983-12-10"/>
    <s v="VP Quality Control"/>
    <x v="2"/>
    <s v="Mass Customer"/>
    <s v="N"/>
    <s v="Yes"/>
    <n v="9"/>
  </r>
  <r>
    <s v="O'Loughnan"/>
    <s v="Male"/>
    <n v="14"/>
    <x v="2"/>
    <x v="600"/>
    <s v="1983-05-18"/>
    <s v="Paralegal"/>
    <x v="2"/>
    <s v="Mass Customer"/>
    <s v="N"/>
    <s v="Yes"/>
    <n v="6"/>
  </r>
  <r>
    <s v="Fellibrand"/>
    <s v="Male"/>
    <n v="28"/>
    <x v="1"/>
    <x v="601"/>
    <s v="1971-10-11"/>
    <s v="Structural Analysis Engineer"/>
    <x v="8"/>
    <s v="Affluent Customer"/>
    <s v="N"/>
    <s v="Yes"/>
    <n v="18"/>
  </r>
  <r>
    <s v="Runchman"/>
    <s v="Female"/>
    <n v="47"/>
    <x v="2"/>
    <x v="602"/>
    <s v="1975-07-09"/>
    <s v="Nurse"/>
    <x v="4"/>
    <s v="Mass Customer"/>
    <s v="N"/>
    <s v="No"/>
    <n v="17"/>
  </r>
  <r>
    <s v="Fenwick"/>
    <s v="Female"/>
    <n v="74"/>
    <x v="3"/>
    <x v="603"/>
    <s v="1950-10-12"/>
    <s v="Nurse"/>
    <x v="2"/>
    <s v="High Net Worth"/>
    <s v="N"/>
    <s v="No"/>
    <n v="12"/>
  </r>
  <r>
    <s v="Massy"/>
    <s v="Female"/>
    <n v="82"/>
    <x v="0"/>
    <x v="604"/>
    <s v="1963-10-16"/>
    <s v="Project Manager"/>
    <x v="6"/>
    <s v="Mass Customer"/>
    <s v="N"/>
    <s v="Yes"/>
    <n v="10"/>
  </r>
  <r>
    <s v="Petrolli"/>
    <s v="Male"/>
    <n v="8"/>
    <x v="1"/>
    <x v="605"/>
    <s v="1965-09-09"/>
    <s v="Senior Sales Associate"/>
    <x v="8"/>
    <s v="Affluent Customer"/>
    <s v="N"/>
    <s v="Yes"/>
    <n v="4"/>
  </r>
  <r>
    <s v="McGivena"/>
    <s v="Female"/>
    <n v="26"/>
    <x v="1"/>
    <x v="606"/>
    <s v="1966-10-18"/>
    <s v="Assistant Manager"/>
    <x v="7"/>
    <s v="Mass Customer"/>
    <s v="N"/>
    <s v="Yes"/>
    <n v="9"/>
  </r>
  <r>
    <s v="Hallad"/>
    <s v="Female"/>
    <n v="15"/>
    <x v="5"/>
    <x v="607"/>
    <s v="1999-11-30"/>
    <s v="Environmental Specialist"/>
    <x v="7"/>
    <s v="Affluent Customer"/>
    <s v="N"/>
    <s v="Yes"/>
    <n v="9"/>
  </r>
  <r>
    <s v="Butland"/>
    <s v="Male"/>
    <n v="71"/>
    <x v="1"/>
    <x v="608"/>
    <s v="1966-01-30"/>
    <s v="Actuary"/>
    <x v="2"/>
    <s v="Mass Customer"/>
    <s v="N"/>
    <s v="Yes"/>
    <n v="7"/>
  </r>
  <r>
    <s v="Pineaux"/>
    <s v="Male"/>
    <n v="12"/>
    <x v="2"/>
    <x v="609"/>
    <s v="1978-01-15"/>
    <s v="Mechanical Systems Engineer"/>
    <x v="0"/>
    <s v="Mass Customer"/>
    <s v="N"/>
    <s v="No"/>
    <n v="5"/>
  </r>
  <r>
    <s v="Lancastle"/>
    <s v="Male"/>
    <n v="71"/>
    <x v="1"/>
    <x v="610"/>
    <s v="1972-10-23"/>
    <s v="VP Marketing"/>
    <x v="8"/>
    <s v="Mass Customer"/>
    <s v="N"/>
    <s v="Yes"/>
    <n v="5"/>
  </r>
  <r>
    <s v="Malham"/>
    <s v="Male"/>
    <n v="36"/>
    <x v="1"/>
    <x v="611"/>
    <s v="1965-08-21"/>
    <s v="Web Designer I"/>
    <x v="0"/>
    <s v="Mass Customer"/>
    <s v="N"/>
    <s v="No"/>
    <n v="17"/>
  </r>
  <r>
    <s v="Bentke"/>
    <s v="Female"/>
    <n v="40"/>
    <x v="2"/>
    <x v="612"/>
    <d v="1977-01-03T00:00:00"/>
    <s v="Marketing Assistant"/>
    <x v="5"/>
    <s v="Affluent Customer"/>
    <s v="N"/>
    <s v="Yes"/>
    <n v="21"/>
  </r>
  <r>
    <s v="Schaben"/>
    <s v="Female"/>
    <n v="54"/>
    <x v="1"/>
    <x v="613"/>
    <s v="1969-03-06"/>
    <s v="Recruiting Manager"/>
    <x v="8"/>
    <s v="Mass Customer"/>
    <s v="N"/>
    <s v="Yes"/>
    <n v="10"/>
  </r>
  <r>
    <s v="Voysey"/>
    <s v="Male"/>
    <n v="83"/>
    <x v="1"/>
    <x v="614"/>
    <s v="1970-03-11"/>
    <s v="Business Systems Development Analyst"/>
    <x v="8"/>
    <s v="Mass Customer"/>
    <s v="N"/>
    <s v="No"/>
    <n v="16"/>
  </r>
  <r>
    <s v="Currall"/>
    <s v="Male"/>
    <n v="37"/>
    <x v="5"/>
    <x v="615"/>
    <s v="1997-10-23"/>
    <s v="Developer IV"/>
    <x v="8"/>
    <s v="High Net Worth"/>
    <s v="N"/>
    <s v="Yes"/>
    <n v="9"/>
  </r>
  <r>
    <s v="Varney"/>
    <s v="Male"/>
    <n v="75"/>
    <x v="4"/>
    <x v="469"/>
    <s v="1993-11-02"/>
    <s v="Analog Circuit Design manager"/>
    <x v="1"/>
    <s v="Mass Customer"/>
    <s v="N"/>
    <s v="Yes"/>
    <n v="10"/>
  </r>
  <r>
    <s v="Caltun"/>
    <s v="Male"/>
    <n v="28"/>
    <x v="0"/>
    <x v="616"/>
    <s v="1956-09-15"/>
    <s v="Internal Auditor"/>
    <x v="7"/>
    <s v="Affluent Customer"/>
    <s v="N"/>
    <s v="Yes"/>
    <n v="12"/>
  </r>
  <r>
    <s v="Borsi"/>
    <s v="Female"/>
    <n v="60"/>
    <x v="0"/>
    <x v="617"/>
    <s v="1961-12-10"/>
    <s v="Research Nurse"/>
    <x v="7"/>
    <s v="Affluent Customer"/>
    <s v="N"/>
    <s v="Yes"/>
    <n v="16"/>
  </r>
  <r>
    <s v="Densie"/>
    <s v="Male"/>
    <n v="87"/>
    <x v="5"/>
    <x v="618"/>
    <s v="1997-03-28"/>
    <s v="Environmental Tech"/>
    <x v="5"/>
    <s v="Mass Customer"/>
    <s v="N"/>
    <s v="Yes"/>
    <n v="11"/>
  </r>
  <r>
    <s v="Adamsson"/>
    <s v="Female"/>
    <n v="40"/>
    <x v="4"/>
    <x v="619"/>
    <s v="1992-04-07"/>
    <s v="Programmer Analyst I"/>
    <x v="0"/>
    <s v="Mass Customer"/>
    <s v="N"/>
    <s v="Yes"/>
    <n v="5"/>
  </r>
  <r>
    <s v="Basezzi"/>
    <s v="Female"/>
    <n v="94"/>
    <x v="3"/>
    <x v="620"/>
    <s v="1945-06-11"/>
    <s v="Assistant Manager"/>
    <x v="8"/>
    <s v="Mass Customer"/>
    <s v="N"/>
    <s v="Yes"/>
    <n v="9"/>
  </r>
  <r>
    <s v="Matten"/>
    <s v="Male"/>
    <n v="35"/>
    <x v="4"/>
    <x v="621"/>
    <s v="1991-03-06"/>
    <s v="Junior Executive"/>
    <x v="2"/>
    <s v="Mass Customer"/>
    <s v="N"/>
    <s v="No"/>
    <n v="15"/>
  </r>
  <r>
    <s v="Leonards"/>
    <s v="Male"/>
    <n v="17"/>
    <x v="2"/>
    <x v="622"/>
    <s v="1981-04-14"/>
    <s v="Chemical Engineer"/>
    <x v="0"/>
    <s v="Mass Customer"/>
    <s v="N"/>
    <s v="Yes"/>
    <n v="5"/>
  </r>
  <r>
    <s v="Curzey"/>
    <s v="Male"/>
    <n v="11"/>
    <x v="4"/>
    <x v="623"/>
    <s v="1990-04-04"/>
    <s v="Structural Engineer"/>
    <x v="8"/>
    <s v="Mass Customer"/>
    <s v="N"/>
    <s v="Yes"/>
    <n v="9"/>
  </r>
  <r>
    <s v="Woofendell"/>
    <s v="Female"/>
    <n v="68"/>
    <x v="1"/>
    <x v="624"/>
    <s v="1966-09-17"/>
    <s v="Research Nurse"/>
    <x v="7"/>
    <s v="Mass Customer"/>
    <s v="N"/>
    <s v="Yes"/>
    <n v="6"/>
  </r>
  <r>
    <s v="Emtage"/>
    <s v="Male"/>
    <n v="52"/>
    <x v="0"/>
    <x v="625"/>
    <s v="1963-09-01"/>
    <s v="Senior Developer"/>
    <x v="8"/>
    <s v="High Net Worth"/>
    <s v="N"/>
    <s v="Yes"/>
    <n v="17"/>
  </r>
  <r>
    <s v="Fleote"/>
    <s v="Male"/>
    <n v="48"/>
    <x v="2"/>
    <x v="626"/>
    <s v="1975-09-20"/>
    <s v="Civil Engineer"/>
    <x v="0"/>
    <s v="High Net Worth"/>
    <s v="N"/>
    <s v="No"/>
    <n v="16"/>
  </r>
  <r>
    <s v="Faircley"/>
    <s v="Female"/>
    <n v="42"/>
    <x v="3"/>
    <x v="627"/>
    <s v="1947-06-12"/>
    <s v="Accountant IV"/>
    <x v="5"/>
    <s v="Affluent Customer"/>
    <s v="N"/>
    <s v="Yes"/>
    <n v="19"/>
  </r>
  <r>
    <s v="Chilcott"/>
    <s v="Female"/>
    <n v="49"/>
    <x v="6"/>
    <x v="12"/>
    <s v="1939-09-09"/>
    <m/>
    <x v="6"/>
    <s v="High Net Worth"/>
    <s v="N"/>
    <s v="No"/>
    <n v="9"/>
  </r>
  <r>
    <s v="Wark"/>
    <s v="Male"/>
    <n v="68"/>
    <x v="2"/>
    <x v="628"/>
    <s v="1974-02-21"/>
    <s v="Financial Analyst"/>
    <x v="2"/>
    <s v="Mass Customer"/>
    <s v="N"/>
    <s v="Yes"/>
    <n v="11"/>
  </r>
  <r>
    <s v="Horsley"/>
    <s v="Male"/>
    <n v="97"/>
    <x v="5"/>
    <x v="629"/>
    <s v="2001-04-16"/>
    <s v="Junior Executive"/>
    <x v="2"/>
    <s v="Mass Customer"/>
    <s v="N"/>
    <s v="Yes"/>
    <n v="10"/>
  </r>
  <r>
    <s v="Christophers"/>
    <s v="Female"/>
    <n v="70"/>
    <x v="3"/>
    <x v="630"/>
    <s v="1948-03-02"/>
    <s v="Database Administrator IV"/>
    <x v="1"/>
    <s v="Affluent Customer"/>
    <s v="N"/>
    <s v="Yes"/>
    <n v="17"/>
  </r>
  <r>
    <s v="Burgin"/>
    <s v="Male"/>
    <n v="87"/>
    <x v="5"/>
    <x v="631"/>
    <s v="1998-08-19"/>
    <s v="Professor"/>
    <x v="3"/>
    <s v="Mass Customer"/>
    <s v="N"/>
    <s v="No"/>
    <n v="11"/>
  </r>
  <r>
    <s v="Renard"/>
    <s v="Male"/>
    <n v="43"/>
    <x v="2"/>
    <x v="632"/>
    <s v="1976-07-19"/>
    <s v="Software Consultant"/>
    <x v="4"/>
    <s v="Affluent Customer"/>
    <s v="N"/>
    <s v="No"/>
    <n v="8"/>
  </r>
  <r>
    <s v="Batterson"/>
    <s v="Female"/>
    <n v="86"/>
    <x v="2"/>
    <x v="633"/>
    <s v="1980-01-03"/>
    <s v="Physical Therapy Assistant"/>
    <x v="2"/>
    <s v="Mass Customer"/>
    <s v="N"/>
    <s v="No"/>
    <n v="7"/>
  </r>
  <r>
    <s v="Wandtke"/>
    <s v="Female"/>
    <n v="25"/>
    <x v="0"/>
    <x v="634"/>
    <s v="1962-05-12"/>
    <s v="Librarian"/>
    <x v="3"/>
    <s v="Mass Customer"/>
    <s v="N"/>
    <s v="Yes"/>
    <n v="5"/>
  </r>
  <r>
    <s v="Eck"/>
    <s v="Male"/>
    <n v="99"/>
    <x v="2"/>
    <x v="635"/>
    <d v="1975-07-25T00:00:00"/>
    <s v="VP Marketing"/>
    <x v="2"/>
    <s v="Mass Customer"/>
    <s v="N"/>
    <s v="Yes"/>
    <n v="21"/>
  </r>
  <r>
    <s v="Wibberley"/>
    <s v="Female"/>
    <n v="7"/>
    <x v="1"/>
    <x v="636"/>
    <s v="1971-01-10"/>
    <s v="Web Designer IV"/>
    <x v="4"/>
    <s v="Affluent Customer"/>
    <s v="N"/>
    <s v="No"/>
    <n v="11"/>
  </r>
  <r>
    <s v="Vasechkin"/>
    <s v="Male"/>
    <n v="33"/>
    <x v="3"/>
    <x v="637"/>
    <s v="1950-04-15"/>
    <s v="Senior Sales Associate"/>
    <x v="4"/>
    <s v="Mass Customer"/>
    <s v="N"/>
    <s v="Yes"/>
    <n v="20"/>
  </r>
  <r>
    <s v="Saundercock"/>
    <s v="U"/>
    <n v="20"/>
    <x v="6"/>
    <x v="12"/>
    <m/>
    <s v="Nurse"/>
    <x v="5"/>
    <s v="High Net Worth"/>
    <s v="N"/>
    <s v="Yes"/>
    <n v="14"/>
  </r>
  <r>
    <s v="Phinnessy"/>
    <s v="Female"/>
    <n v="45"/>
    <x v="6"/>
    <x v="12"/>
    <s v="1960-07-04"/>
    <m/>
    <x v="2"/>
    <s v="Mass Customer"/>
    <s v="N"/>
    <s v="Yes"/>
    <n v="15"/>
  </r>
  <r>
    <s v="Cribbott"/>
    <s v="Male"/>
    <n v="35"/>
    <x v="1"/>
    <x v="638"/>
    <s v="1965-03-15"/>
    <s v="Social Worker"/>
    <x v="7"/>
    <s v="Mass Customer"/>
    <s v="N"/>
    <s v="No"/>
    <n v="16"/>
  </r>
  <r>
    <s v="Eliet"/>
    <s v="Female"/>
    <n v="87"/>
    <x v="2"/>
    <x v="639"/>
    <s v="1974-06-17"/>
    <s v="Quality Control Specialist"/>
    <x v="8"/>
    <s v="Mass Customer"/>
    <s v="N"/>
    <s v="No"/>
    <n v="12"/>
  </r>
  <r>
    <m/>
    <s v="Male"/>
    <n v="80"/>
    <x v="6"/>
    <x v="12"/>
    <s v="1969-06-04"/>
    <s v="Food Chemist"/>
    <x v="7"/>
    <s v="Affluent Customer"/>
    <s v="N"/>
    <s v="No"/>
    <n v="10"/>
  </r>
  <r>
    <s v="Van den Velde"/>
    <s v="Male"/>
    <n v="22"/>
    <x v="5"/>
    <x v="640"/>
    <s v="1996-03-18"/>
    <s v="Senior Sales Associate"/>
    <x v="2"/>
    <s v="Affluent Customer"/>
    <s v="N"/>
    <s v="Yes"/>
    <n v="6"/>
  </r>
  <r>
    <s v="Sidsaff"/>
    <s v="Female"/>
    <n v="32"/>
    <x v="1"/>
    <x v="641"/>
    <s v="1973-09-29"/>
    <s v="Senior Quality Engineer"/>
    <x v="2"/>
    <s v="Mass Customer"/>
    <s v="N"/>
    <s v="Yes"/>
    <n v="6"/>
  </r>
  <r>
    <s v="Bampton"/>
    <s v="Male"/>
    <n v="69"/>
    <x v="2"/>
    <x v="642"/>
    <s v="1982-04-25"/>
    <s v="Health Coach III"/>
    <x v="7"/>
    <s v="High Net Worth"/>
    <s v="N"/>
    <s v="No"/>
    <n v="17"/>
  </r>
  <r>
    <s v="Cashen"/>
    <s v="Female"/>
    <n v="79"/>
    <x v="6"/>
    <x v="12"/>
    <s v="1978-06-21"/>
    <m/>
    <x v="7"/>
    <s v="High Net Worth"/>
    <s v="N"/>
    <s v="No"/>
    <n v="17"/>
  </r>
  <r>
    <s v="Firbanks"/>
    <s v="Male"/>
    <n v="51"/>
    <x v="1"/>
    <x v="643"/>
    <d v="1973-12-22T00:00:00"/>
    <s v="Teacher"/>
    <x v="4"/>
    <s v="Affluent Customer"/>
    <s v="N"/>
    <s v="No"/>
    <n v="21"/>
  </r>
  <r>
    <s v="Westman"/>
    <s v="Male"/>
    <n v="5"/>
    <x v="4"/>
    <x v="644"/>
    <s v="1987-11-02"/>
    <s v="Nurse Practicioner"/>
    <x v="1"/>
    <s v="Mass Customer"/>
    <s v="N"/>
    <s v="No"/>
    <n v="7"/>
  </r>
  <r>
    <s v="Dewhurst"/>
    <s v="Male"/>
    <n v="6"/>
    <x v="3"/>
    <x v="645"/>
    <s v="1950-09-09"/>
    <s v="Software Consultant"/>
    <x v="9"/>
    <s v="Affluent Customer"/>
    <s v="N"/>
    <s v="No"/>
    <n v="16"/>
  </r>
  <r>
    <s v="Bapty"/>
    <s v="Male"/>
    <n v="52"/>
    <x v="5"/>
    <x v="646"/>
    <s v="2002-01-04"/>
    <s v="Junior Executive"/>
    <x v="2"/>
    <s v="Affluent Customer"/>
    <s v="N"/>
    <s v="No"/>
    <n v="8"/>
  </r>
  <r>
    <s v="MacCarter"/>
    <s v="Male"/>
    <n v="93"/>
    <x v="6"/>
    <x v="12"/>
    <s v="1983-02-08"/>
    <m/>
    <x v="3"/>
    <s v="Affluent Customer"/>
    <s v="N"/>
    <s v="Yes"/>
    <n v="15"/>
  </r>
  <r>
    <s v="Stanwix"/>
    <s v="Male"/>
    <n v="37"/>
    <x v="0"/>
    <x v="647"/>
    <s v="1960-10-01"/>
    <s v="Research Assistant IV"/>
    <x v="0"/>
    <s v="High Net Worth"/>
    <s v="N"/>
    <s v="Yes"/>
    <n v="11"/>
  </r>
  <r>
    <s v="Gwillym"/>
    <s v="Male"/>
    <n v="89"/>
    <x v="5"/>
    <x v="648"/>
    <s v="1999-02-22"/>
    <s v="Clinical Specialist"/>
    <x v="7"/>
    <s v="Affluent Customer"/>
    <s v="N"/>
    <s v="No"/>
    <n v="8"/>
  </r>
  <r>
    <m/>
    <s v="Female"/>
    <n v="4"/>
    <x v="6"/>
    <x v="12"/>
    <s v="1990-04-06"/>
    <s v="VP Product Management"/>
    <x v="0"/>
    <s v="Affluent Customer"/>
    <s v="N"/>
    <s v="Yes"/>
    <n v="6"/>
  </r>
  <r>
    <s v="Sturgeon"/>
    <s v="Female"/>
    <n v="11"/>
    <x v="1"/>
    <x v="649"/>
    <s v="1965-12-22"/>
    <s v="VP Sales"/>
    <x v="4"/>
    <s v="Mass Customer"/>
    <s v="N"/>
    <s v="Yes"/>
    <n v="9"/>
  </r>
  <r>
    <s v="Pendle"/>
    <s v="Female"/>
    <n v="86"/>
    <x v="6"/>
    <x v="12"/>
    <s v="1938-08-05"/>
    <m/>
    <x v="8"/>
    <s v="High Net Worth"/>
    <s v="N"/>
    <s v="Yes"/>
    <n v="13"/>
  </r>
  <r>
    <s v="Siemantel"/>
    <s v="Female"/>
    <n v="86"/>
    <x v="3"/>
    <x v="650"/>
    <s v="1947-12-15"/>
    <s v="Librarian"/>
    <x v="3"/>
    <s v="Mass Customer"/>
    <s v="N"/>
    <s v="No"/>
    <n v="22"/>
  </r>
  <r>
    <s v="Eade"/>
    <s v="Female"/>
    <n v="23"/>
    <x v="4"/>
    <x v="651"/>
    <s v="1984-12-13"/>
    <s v="Chief Design Engineer"/>
    <x v="7"/>
    <s v="Affluent Customer"/>
    <s v="N"/>
    <s v="No"/>
    <n v="4"/>
  </r>
  <r>
    <s v="Stranio"/>
    <s v="Male"/>
    <n v="47"/>
    <x v="3"/>
    <x v="652"/>
    <s v="1953-04-02"/>
    <s v="Project Manager"/>
    <x v="0"/>
    <s v="High Net Worth"/>
    <s v="N"/>
    <s v="Yes"/>
    <n v="9"/>
  </r>
  <r>
    <s v="Rochford"/>
    <s v="Female"/>
    <n v="11"/>
    <x v="4"/>
    <x v="653"/>
    <s v="1989-07-23"/>
    <s v="Assistant Professor"/>
    <x v="4"/>
    <s v="Mass Customer"/>
    <s v="N"/>
    <s v="Yes"/>
    <n v="4"/>
  </r>
  <r>
    <s v="Trayhorn"/>
    <s v="Male"/>
    <n v="46"/>
    <x v="4"/>
    <x v="654"/>
    <s v="1993-06-02"/>
    <s v="VP Accounting"/>
    <x v="2"/>
    <s v="High Net Worth"/>
    <s v="N"/>
    <s v="No"/>
    <n v="10"/>
  </r>
  <r>
    <s v="Viant"/>
    <s v="U"/>
    <n v="62"/>
    <x v="6"/>
    <x v="12"/>
    <m/>
    <s v="Paralegal"/>
    <x v="2"/>
    <s v="Affluent Customer"/>
    <s v="N"/>
    <s v="No"/>
    <n v="5"/>
  </r>
  <r>
    <s v="Milligan"/>
    <s v="Female"/>
    <n v="73"/>
    <x v="4"/>
    <x v="655"/>
    <s v="1988-03-05"/>
    <s v="Budget/Accounting Analyst III"/>
    <x v="4"/>
    <s v="Mass Customer"/>
    <s v="N"/>
    <s v="Yes"/>
    <n v="14"/>
  </r>
  <r>
    <s v="Haygreen"/>
    <s v="Female"/>
    <n v="38"/>
    <x v="1"/>
    <x v="656"/>
    <s v="1966-01-19"/>
    <s v="Librarian"/>
    <x v="3"/>
    <s v="Affluent Customer"/>
    <s v="N"/>
    <s v="No"/>
    <n v="18"/>
  </r>
  <r>
    <s v="Dennick"/>
    <s v="Male"/>
    <n v="40"/>
    <x v="6"/>
    <x v="12"/>
    <s v="1972-11-10"/>
    <m/>
    <x v="0"/>
    <s v="Mass Customer"/>
    <s v="N"/>
    <s v="Yes"/>
    <n v="6"/>
  </r>
  <r>
    <m/>
    <s v="Female"/>
    <n v="46"/>
    <x v="6"/>
    <x v="12"/>
    <s v="1996-04-05"/>
    <s v="Budget/Accounting Analyst III"/>
    <x v="8"/>
    <s v="Mass Customer"/>
    <s v="N"/>
    <s v="Yes"/>
    <n v="6"/>
  </r>
  <r>
    <s v="Brotherhood"/>
    <s v="Female"/>
    <n v="30"/>
    <x v="2"/>
    <x v="657"/>
    <s v="1981-07-28"/>
    <s v="Food Chemist"/>
    <x v="7"/>
    <s v="Mass Customer"/>
    <s v="N"/>
    <s v="No"/>
    <n v="10"/>
  </r>
  <r>
    <s v="Beccero"/>
    <s v="Female"/>
    <n v="35"/>
    <x v="1"/>
    <x v="658"/>
    <s v="1964-07-07"/>
    <s v="Software Test Engineer I"/>
    <x v="2"/>
    <s v="Affluent Customer"/>
    <s v="N"/>
    <s v="Yes"/>
    <n v="10"/>
  </r>
  <r>
    <s v="Simmig"/>
    <s v="Male"/>
    <n v="55"/>
    <x v="0"/>
    <x v="659"/>
    <s v="1955-01-15"/>
    <s v="Nurse Practicioner"/>
    <x v="0"/>
    <s v="High Net Worth"/>
    <s v="N"/>
    <s v="No"/>
    <n v="8"/>
  </r>
  <r>
    <s v="Mussington"/>
    <s v="Male"/>
    <n v="98"/>
    <x v="4"/>
    <x v="660"/>
    <s v="1992-10-13"/>
    <s v="Dental Hygienist"/>
    <x v="7"/>
    <s v="Mass Customer"/>
    <s v="N"/>
    <s v="No"/>
    <n v="12"/>
  </r>
  <r>
    <s v="Wells"/>
    <s v="Male"/>
    <n v="66"/>
    <x v="5"/>
    <x v="661"/>
    <s v="1994-04-12"/>
    <s v="Analyst Programmer"/>
    <x v="0"/>
    <s v="Affluent Customer"/>
    <s v="N"/>
    <s v="No"/>
    <n v="9"/>
  </r>
  <r>
    <s v="Brettelle"/>
    <s v="Male"/>
    <n v="89"/>
    <x v="0"/>
    <x v="662"/>
    <s v="1956-08-12"/>
    <s v="Operator"/>
    <x v="7"/>
    <s v="High Net Worth"/>
    <s v="N"/>
    <s v="No"/>
    <n v="6"/>
  </r>
  <r>
    <m/>
    <s v="Female"/>
    <n v="48"/>
    <x v="6"/>
    <x v="12"/>
    <s v="1957-09-04"/>
    <s v="Research Nurse"/>
    <x v="7"/>
    <s v="High Net Worth"/>
    <s v="N"/>
    <s v="Yes"/>
    <n v="11"/>
  </r>
  <r>
    <s v="Loalday"/>
    <s v="Male"/>
    <n v="1"/>
    <x v="2"/>
    <x v="663"/>
    <s v="1982-03-20"/>
    <s v="Marketing Assistant"/>
    <x v="5"/>
    <s v="High Net Worth"/>
    <s v="N"/>
    <s v="No"/>
    <n v="7"/>
  </r>
  <r>
    <s v="Wiszniewski"/>
    <s v="Female"/>
    <n v="49"/>
    <x v="2"/>
    <x v="664"/>
    <s v="1980-04-23"/>
    <s v="Financial Advisor"/>
    <x v="2"/>
    <s v="Affluent Customer"/>
    <s v="N"/>
    <s v="No"/>
    <n v="9"/>
  </r>
  <r>
    <s v="Brannigan"/>
    <s v="Female"/>
    <n v="32"/>
    <x v="4"/>
    <x v="660"/>
    <s v="1992-10-13"/>
    <s v="Geological Engineer"/>
    <x v="0"/>
    <s v="Mass Customer"/>
    <s v="N"/>
    <s v="Yes"/>
    <n v="9"/>
  </r>
  <r>
    <s v="Noirel"/>
    <s v="Female"/>
    <n v="93"/>
    <x v="2"/>
    <x v="665"/>
    <s v="1974-01-26"/>
    <s v="Registered Nurse"/>
    <x v="7"/>
    <s v="Affluent Customer"/>
    <s v="N"/>
    <s v="Yes"/>
    <n v="11"/>
  </r>
  <r>
    <s v="Troyes"/>
    <s v="Male"/>
    <n v="4"/>
    <x v="1"/>
    <x v="666"/>
    <s v="1973-03-12"/>
    <s v="Associate Professor"/>
    <x v="1"/>
    <s v="Mass Customer"/>
    <s v="N"/>
    <s v="No"/>
    <n v="7"/>
  </r>
  <r>
    <s v="Brankley"/>
    <s v="Female"/>
    <n v="79"/>
    <x v="0"/>
    <x v="667"/>
    <s v="1954-09-21"/>
    <s v="Librarian"/>
    <x v="3"/>
    <s v="High Net Worth"/>
    <s v="N"/>
    <s v="No"/>
    <n v="18"/>
  </r>
  <r>
    <s v="Pays"/>
    <s v="Male"/>
    <n v="21"/>
    <x v="0"/>
    <x v="668"/>
    <s v="1955-11-09"/>
    <s v="Developer I"/>
    <x v="7"/>
    <s v="Mass Customer"/>
    <s v="N"/>
    <s v="No"/>
    <n v="9"/>
  </r>
  <r>
    <s v="Schlagman"/>
    <s v="Female"/>
    <n v="61"/>
    <x v="3"/>
    <x v="669"/>
    <s v="1951-08-25"/>
    <s v="Clinical Specialist"/>
    <x v="7"/>
    <s v="Affluent Customer"/>
    <s v="N"/>
    <s v="No"/>
    <n v="13"/>
  </r>
  <r>
    <s v="Idale"/>
    <s v="Male"/>
    <n v="1"/>
    <x v="1"/>
    <x v="670"/>
    <s v="1969-10-03"/>
    <s v="Nurse"/>
    <x v="0"/>
    <s v="Mass Customer"/>
    <s v="N"/>
    <s v="No"/>
    <n v="10"/>
  </r>
  <r>
    <s v="Clow"/>
    <s v="Female"/>
    <n v="47"/>
    <x v="1"/>
    <x v="671"/>
    <s v="1966-11-17"/>
    <s v="Biostatistician IV"/>
    <x v="2"/>
    <s v="Mass Customer"/>
    <s v="N"/>
    <s v="Yes"/>
    <n v="13"/>
  </r>
  <r>
    <s v="Morison"/>
    <s v="Male"/>
    <n v="7"/>
    <x v="7"/>
    <x v="672"/>
    <s v="1938-06-08"/>
    <s v="General Manager"/>
    <x v="7"/>
    <s v="Mass Customer"/>
    <s v="N"/>
    <s v="No"/>
    <n v="12"/>
  </r>
  <r>
    <s v="Stanfield"/>
    <s v="Female"/>
    <n v="0"/>
    <x v="2"/>
    <x v="673"/>
    <s v="1981-07-05"/>
    <s v="Environmental Tech"/>
    <x v="0"/>
    <s v="Affluent Customer"/>
    <s v="N"/>
    <s v="No"/>
    <n v="13"/>
  </r>
  <r>
    <s v="Tolhurst"/>
    <s v="Male"/>
    <n v="77"/>
    <x v="3"/>
    <x v="674"/>
    <s v="1949-08-11"/>
    <s v="Chemical Engineer"/>
    <x v="0"/>
    <s v="Affluent Customer"/>
    <s v="N"/>
    <s v="No"/>
    <n v="22"/>
  </r>
  <r>
    <s v="Rabidge"/>
    <s v="Female"/>
    <n v="64"/>
    <x v="6"/>
    <x v="12"/>
    <s v="1982-03-09"/>
    <m/>
    <x v="0"/>
    <s v="High Net Worth"/>
    <s v="N"/>
    <s v="No"/>
    <n v="17"/>
  </r>
  <r>
    <s v="Beckey"/>
    <s v="Female"/>
    <n v="25"/>
    <x v="2"/>
    <x v="675"/>
    <s v="1974-05-21"/>
    <s v="Account Executive"/>
    <x v="7"/>
    <s v="Mass Customer"/>
    <s v="N"/>
    <s v="Yes"/>
    <n v="14"/>
  </r>
  <r>
    <s v="Shalcras"/>
    <s v="Female"/>
    <n v="77"/>
    <x v="2"/>
    <x v="676"/>
    <s v="1980-09-14"/>
    <s v="Health Coach I"/>
    <x v="7"/>
    <s v="Mass Customer"/>
    <s v="N"/>
    <s v="No"/>
    <n v="11"/>
  </r>
  <r>
    <s v="Goundry"/>
    <s v="Male"/>
    <n v="79"/>
    <x v="3"/>
    <x v="677"/>
    <s v="1951-02-05"/>
    <s v="Marketing Manager"/>
    <x v="0"/>
    <s v="Mass Customer"/>
    <s v="N"/>
    <s v="No"/>
    <n v="21"/>
  </r>
  <r>
    <s v="Minocchi"/>
    <s v="Male"/>
    <n v="71"/>
    <x v="3"/>
    <x v="678"/>
    <s v="1947-07-13"/>
    <s v="Project Manager"/>
    <x v="8"/>
    <s v="Mass Customer"/>
    <s v="N"/>
    <s v="Yes"/>
    <n v="11"/>
  </r>
  <r>
    <s v="Dyter"/>
    <s v="Female"/>
    <n v="12"/>
    <x v="3"/>
    <x v="679"/>
    <s v="1952-05-30"/>
    <s v="Software Test Engineer I"/>
    <x v="0"/>
    <s v="High Net Worth"/>
    <s v="N"/>
    <s v="No"/>
    <n v="20"/>
  </r>
  <r>
    <s v="Pudney"/>
    <s v="Male"/>
    <n v="83"/>
    <x v="1"/>
    <x v="680"/>
    <s v="1964-11-10"/>
    <s v="Junior Executive"/>
    <x v="2"/>
    <s v="Affluent Customer"/>
    <s v="N"/>
    <s v="No"/>
    <n v="16"/>
  </r>
  <r>
    <s v="Elegood"/>
    <s v="Male"/>
    <n v="67"/>
    <x v="7"/>
    <x v="681"/>
    <s v="1940-11-25"/>
    <s v="Programmer III"/>
    <x v="2"/>
    <s v="High Net Worth"/>
    <s v="N"/>
    <s v="No"/>
    <n v="21"/>
  </r>
  <r>
    <s v="Blay"/>
    <s v="Male"/>
    <n v="94"/>
    <x v="4"/>
    <x v="682"/>
    <s v="1985-12-19"/>
    <s v="Financial Analyst"/>
    <x v="2"/>
    <s v="Mass Customer"/>
    <s v="N"/>
    <s v="No"/>
    <n v="8"/>
  </r>
  <r>
    <s v="Osmon"/>
    <s v="Female"/>
    <n v="46"/>
    <x v="6"/>
    <x v="12"/>
    <s v="1961-01-15"/>
    <m/>
    <x v="2"/>
    <s v="Affluent Customer"/>
    <s v="N"/>
    <s v="No"/>
    <n v="15"/>
  </r>
  <r>
    <s v="McReedy"/>
    <s v="Female"/>
    <n v="94"/>
    <x v="1"/>
    <x v="683"/>
    <s v="1968-11-23"/>
    <s v="Safety Technician IV"/>
    <x v="2"/>
    <s v="Affluent Customer"/>
    <s v="N"/>
    <s v="Yes"/>
    <n v="9"/>
  </r>
  <r>
    <s v="Chaffey"/>
    <s v="Male"/>
    <n v="69"/>
    <x v="3"/>
    <x v="620"/>
    <s v="1945-06-11"/>
    <s v="Chemical Engineer"/>
    <x v="0"/>
    <s v="Mass Customer"/>
    <s v="N"/>
    <s v="No"/>
    <n v="20"/>
  </r>
  <r>
    <s v="Van den Velde"/>
    <s v="Female"/>
    <n v="39"/>
    <x v="2"/>
    <x v="684"/>
    <s v="1978-07-10"/>
    <s v="Nuclear Power Engineer"/>
    <x v="0"/>
    <s v="Affluent Customer"/>
    <s v="N"/>
    <s v="Yes"/>
    <n v="9"/>
  </r>
  <r>
    <m/>
    <s v="Male"/>
    <n v="72"/>
    <x v="6"/>
    <x v="12"/>
    <s v="1991-02-06"/>
    <m/>
    <x v="2"/>
    <s v="High Net Worth"/>
    <s v="N"/>
    <s v="Yes"/>
    <n v="15"/>
  </r>
  <r>
    <s v="Hencke"/>
    <s v="Female"/>
    <n v="61"/>
    <x v="3"/>
    <x v="685"/>
    <s v="1952-12-09"/>
    <s v="Help Desk Operator"/>
    <x v="8"/>
    <s v="High Net Worth"/>
    <s v="N"/>
    <s v="No"/>
    <n v="22"/>
  </r>
  <r>
    <s v="Winchcum"/>
    <s v="Male"/>
    <n v="34"/>
    <x v="5"/>
    <x v="686"/>
    <s v="2000-04-10"/>
    <s v="Software Consultant"/>
    <x v="8"/>
    <s v="Affluent Customer"/>
    <s v="N"/>
    <s v="No"/>
    <n v="3"/>
  </r>
  <r>
    <s v="Sollas"/>
    <s v="Male"/>
    <n v="38"/>
    <x v="0"/>
    <x v="687"/>
    <s v="1960-04-23"/>
    <s v="Dental Hygienist"/>
    <x v="7"/>
    <s v="Mass Customer"/>
    <s v="N"/>
    <s v="No"/>
    <n v="5"/>
  </r>
  <r>
    <s v="Hayselden"/>
    <s v="Male"/>
    <n v="42"/>
    <x v="7"/>
    <x v="688"/>
    <s v="1940-05-18"/>
    <s v="Computer Systems Analyst III"/>
    <x v="7"/>
    <s v="Mass Customer"/>
    <s v="N"/>
    <s v="Yes"/>
    <n v="17"/>
  </r>
  <r>
    <s v="Sleany"/>
    <s v="Male"/>
    <n v="1"/>
    <x v="1"/>
    <x v="689"/>
    <s v="1965-05-04"/>
    <s v="Budget/Accounting Analyst I"/>
    <x v="2"/>
    <s v="Affluent Customer"/>
    <s v="N"/>
    <s v="No"/>
    <n v="17"/>
  </r>
  <r>
    <s v="Wass"/>
    <s v="Male"/>
    <n v="65"/>
    <x v="4"/>
    <x v="690"/>
    <s v="1988-12-15"/>
    <s v="GIS Technical Architect"/>
    <x v="2"/>
    <s v="Affluent Customer"/>
    <s v="N"/>
    <s v="No"/>
    <n v="14"/>
  </r>
  <r>
    <s v="Sudlow"/>
    <s v="Male"/>
    <n v="96"/>
    <x v="4"/>
    <x v="691"/>
    <s v="1988-09-01"/>
    <s v="Marketing Assistant"/>
    <x v="0"/>
    <s v="High Net Worth"/>
    <s v="N"/>
    <s v="No"/>
    <n v="12"/>
  </r>
  <r>
    <s v="Vernon"/>
    <s v="Male"/>
    <n v="70"/>
    <x v="2"/>
    <x v="692"/>
    <s v="1978-08-06"/>
    <s v="Budget/Accounting Analyst III"/>
    <x v="0"/>
    <s v="Affluent Customer"/>
    <s v="N"/>
    <s v="No"/>
    <n v="17"/>
  </r>
  <r>
    <s v="Attrey"/>
    <s v="Male"/>
    <n v="46"/>
    <x v="1"/>
    <x v="693"/>
    <s v="1966-11-05"/>
    <s v="Budget/Accounting Analyst III"/>
    <x v="8"/>
    <s v="Mass Customer"/>
    <s v="N"/>
    <s v="Yes"/>
    <n v="14"/>
  </r>
  <r>
    <s v="Mandy"/>
    <s v="Male"/>
    <n v="36"/>
    <x v="2"/>
    <x v="694"/>
    <s v="1977-01-28"/>
    <s v="Account Representative III"/>
    <x v="9"/>
    <s v="Mass Customer"/>
    <s v="N"/>
    <s v="No"/>
    <n v="16"/>
  </r>
  <r>
    <s v="Lassen"/>
    <s v="Female"/>
    <n v="11"/>
    <x v="1"/>
    <x v="695"/>
    <s v="1973-05-11"/>
    <s v="Sales Associate"/>
    <x v="2"/>
    <s v="Mass Customer"/>
    <s v="N"/>
    <s v="Yes"/>
    <n v="7"/>
  </r>
  <r>
    <s v="Heakey"/>
    <s v="Female"/>
    <n v="43"/>
    <x v="1"/>
    <x v="696"/>
    <s v="1971-05-31"/>
    <s v="Senior Financial Analyst"/>
    <x v="2"/>
    <s v="Mass Customer"/>
    <s v="N"/>
    <s v="No"/>
    <n v="9"/>
  </r>
  <r>
    <s v="Henryson"/>
    <s v="Male"/>
    <n v="21"/>
    <x v="5"/>
    <x v="697"/>
    <s v="1995-10-10"/>
    <s v="Marketing Manager"/>
    <x v="8"/>
    <s v="Mass Customer"/>
    <s v="N"/>
    <s v="No"/>
    <n v="4"/>
  </r>
  <r>
    <s v="Bence"/>
    <s v="Female"/>
    <n v="49"/>
    <x v="5"/>
    <x v="698"/>
    <s v="2000-04-17"/>
    <s v="Automation Specialist II"/>
    <x v="8"/>
    <s v="High Net Worth"/>
    <s v="N"/>
    <s v="No"/>
    <n v="9"/>
  </r>
  <r>
    <s v="Whyte"/>
    <s v="Female"/>
    <n v="60"/>
    <x v="0"/>
    <x v="699"/>
    <s v="1963-12-08"/>
    <s v="Registered Nurse"/>
    <x v="7"/>
    <s v="High Net Worth"/>
    <s v="N"/>
    <s v="Yes"/>
    <n v="15"/>
  </r>
  <r>
    <s v="Woolforde"/>
    <s v="Female"/>
    <n v="67"/>
    <x v="4"/>
    <x v="700"/>
    <s v="1992-03-09"/>
    <s v="Cost Accountant"/>
    <x v="2"/>
    <s v="Mass Customer"/>
    <s v="N"/>
    <s v="Yes"/>
    <n v="5"/>
  </r>
  <r>
    <s v="Dunleavy"/>
    <s v="Female"/>
    <n v="24"/>
    <x v="0"/>
    <x v="701"/>
    <s v="1962-05-05"/>
    <s v="Registered Nurse"/>
    <x v="7"/>
    <s v="Affluent Customer"/>
    <s v="N"/>
    <s v="No"/>
    <n v="12"/>
  </r>
  <r>
    <s v="Toope"/>
    <s v="Female"/>
    <n v="29"/>
    <x v="1"/>
    <x v="702"/>
    <s v="1973-08-11"/>
    <s v="Staff Accountant III"/>
    <x v="1"/>
    <s v="High Net Worth"/>
    <s v="N"/>
    <s v="Yes"/>
    <n v="4"/>
  </r>
  <r>
    <s v="Swetenham"/>
    <s v="Female"/>
    <n v="66"/>
    <x v="6"/>
    <x v="12"/>
    <s v="1967-10-05"/>
    <m/>
    <x v="5"/>
    <s v="Mass Customer"/>
    <s v="N"/>
    <s v="Yes"/>
    <n v="10"/>
  </r>
  <r>
    <s v="Mullinder"/>
    <s v="Male"/>
    <n v="56"/>
    <x v="0"/>
    <x v="703"/>
    <s v="1962-08-26"/>
    <s v="Nuclear Power Engineer"/>
    <x v="0"/>
    <s v="High Net Worth"/>
    <s v="N"/>
    <s v="No"/>
    <n v="11"/>
  </r>
  <r>
    <s v="Fendlow"/>
    <s v="Male"/>
    <n v="79"/>
    <x v="0"/>
    <x v="704"/>
    <s v="1963-08-25"/>
    <s v="Media Manager II"/>
    <x v="2"/>
    <s v="Mass Customer"/>
    <s v="N"/>
    <s v="No"/>
    <n v="15"/>
  </r>
  <r>
    <s v="Hansed"/>
    <s v="U"/>
    <n v="88"/>
    <x v="6"/>
    <x v="12"/>
    <m/>
    <s v="General Manager"/>
    <x v="5"/>
    <s v="Mass Customer"/>
    <s v="N"/>
    <s v="No"/>
    <n v="13"/>
  </r>
  <r>
    <s v="Deeming"/>
    <s v="Male"/>
    <n v="79"/>
    <x v="2"/>
    <x v="705"/>
    <d v="1979-01-09T00:00:00"/>
    <s v="Payment Adjustment Coordinator"/>
    <x v="0"/>
    <s v="Affluent Customer"/>
    <s v="N"/>
    <s v="Yes"/>
    <n v="7"/>
  </r>
  <r>
    <s v="Thomazin"/>
    <s v="Male"/>
    <n v="7"/>
    <x v="3"/>
    <x v="706"/>
    <s v="1951-09-16"/>
    <s v="Quality Engineer"/>
    <x v="8"/>
    <s v="Mass Customer"/>
    <s v="N"/>
    <s v="Yes"/>
    <n v="13"/>
  </r>
  <r>
    <s v="Janowski"/>
    <s v="Male"/>
    <n v="66"/>
    <x v="5"/>
    <x v="707"/>
    <s v="1994-07-17"/>
    <s v="Analyst Programmer"/>
    <x v="8"/>
    <s v="Mass Customer"/>
    <s v="N"/>
    <s v="No"/>
    <n v="7"/>
  </r>
  <r>
    <m/>
    <s v="Male"/>
    <n v="94"/>
    <x v="6"/>
    <x v="12"/>
    <s v="1939-02-19"/>
    <s v="Human Resources Manager"/>
    <x v="8"/>
    <s v="Mass Customer"/>
    <s v="N"/>
    <s v="No"/>
    <n v="11"/>
  </r>
  <r>
    <s v="Colomb"/>
    <s v="Male"/>
    <n v="74"/>
    <x v="3"/>
    <x v="708"/>
    <s v="1948-01-01"/>
    <s v="Recruiter"/>
    <x v="8"/>
    <s v="Mass Customer"/>
    <s v="N"/>
    <s v="Yes"/>
    <n v="19"/>
  </r>
  <r>
    <s v="Devinn"/>
    <s v="Male"/>
    <n v="47"/>
    <x v="2"/>
    <x v="709"/>
    <s v="1979-09-29"/>
    <s v="Recruiter"/>
    <x v="8"/>
    <s v="Affluent Customer"/>
    <s v="N"/>
    <s v="No"/>
    <n v="11"/>
  </r>
  <r>
    <s v="Davitt"/>
    <s v="Female"/>
    <n v="79"/>
    <x v="0"/>
    <x v="710"/>
    <s v="1958-04-16"/>
    <s v="Environmental Specialist"/>
    <x v="1"/>
    <s v="High Net Worth"/>
    <s v="N"/>
    <s v="Yes"/>
    <n v="6"/>
  </r>
  <r>
    <s v="McOwan"/>
    <s v="Female"/>
    <n v="25"/>
    <x v="5"/>
    <x v="711"/>
    <s v="2001-04-17"/>
    <s v="Compensation Analyst"/>
    <x v="2"/>
    <s v="Mass Customer"/>
    <s v="N"/>
    <s v="No"/>
    <n v="12"/>
  </r>
  <r>
    <s v="Leete"/>
    <s v="Female"/>
    <n v="21"/>
    <x v="1"/>
    <x v="712"/>
    <s v="1973-04-14"/>
    <s v="Engineer IV"/>
    <x v="4"/>
    <s v="Mass Customer"/>
    <s v="N"/>
    <s v="No"/>
    <n v="7"/>
  </r>
  <r>
    <s v="Padden"/>
    <s v="Male"/>
    <n v="22"/>
    <x v="5"/>
    <x v="713"/>
    <s v="1994-09-30"/>
    <s v="Engineer I"/>
    <x v="0"/>
    <s v="Mass Customer"/>
    <s v="N"/>
    <s v="No"/>
    <n v="3"/>
  </r>
  <r>
    <s v="Godsmark"/>
    <s v="Female"/>
    <n v="60"/>
    <x v="5"/>
    <x v="714"/>
    <s v="1995-10-19"/>
    <s v="Executive Secretary"/>
    <x v="8"/>
    <s v="Mass Customer"/>
    <s v="N"/>
    <s v="Yes"/>
    <n v="3"/>
  </r>
  <r>
    <s v="Bearns"/>
    <s v="Male"/>
    <n v="42"/>
    <x v="2"/>
    <x v="715"/>
    <s v="1982-10-29"/>
    <s v="Financial Analyst"/>
    <x v="2"/>
    <s v="Mass Customer"/>
    <s v="N"/>
    <s v="Yes"/>
    <n v="5"/>
  </r>
  <r>
    <s v="Urwin"/>
    <s v="Female"/>
    <n v="62"/>
    <x v="5"/>
    <x v="716"/>
    <s v="1997-03-07"/>
    <s v="Registered Nurse"/>
    <x v="7"/>
    <s v="High Net Worth"/>
    <s v="N"/>
    <s v="Yes"/>
    <n v="10"/>
  </r>
  <r>
    <m/>
    <s v="Male"/>
    <n v="66"/>
    <x v="6"/>
    <x v="12"/>
    <s v="1957-01-24"/>
    <s v="VP Quality Control"/>
    <x v="6"/>
    <s v="High Net Worth"/>
    <s v="N"/>
    <s v="No"/>
    <n v="12"/>
  </r>
  <r>
    <s v="Porrett"/>
    <s v="Female"/>
    <n v="46"/>
    <x v="0"/>
    <x v="717"/>
    <s v="1959-11-13"/>
    <s v="Registered Nurse"/>
    <x v="7"/>
    <s v="High Net Worth"/>
    <s v="N"/>
    <s v="No"/>
    <n v="12"/>
  </r>
  <r>
    <s v="Howell"/>
    <s v="Female"/>
    <n v="63"/>
    <x v="0"/>
    <x v="718"/>
    <s v="1956-11-07"/>
    <s v="Civil Engineer"/>
    <x v="0"/>
    <s v="Mass Customer"/>
    <s v="N"/>
    <s v="No"/>
    <n v="17"/>
  </r>
  <r>
    <s v="Baise"/>
    <s v="Male"/>
    <n v="62"/>
    <x v="5"/>
    <x v="719"/>
    <s v="1998-08-16"/>
    <s v="Pharmacist"/>
    <x v="7"/>
    <s v="Mass Customer"/>
    <s v="N"/>
    <s v="Yes"/>
    <n v="1"/>
  </r>
  <r>
    <s v="Betteridge"/>
    <s v="Female"/>
    <n v="29"/>
    <x v="7"/>
    <x v="720"/>
    <s v="1942-09-10"/>
    <s v="Cost Accountant"/>
    <x v="2"/>
    <s v="Affluent Customer"/>
    <s v="N"/>
    <s v="Yes"/>
    <n v="9"/>
  </r>
  <r>
    <s v="Clee"/>
    <s v="Female"/>
    <n v="45"/>
    <x v="2"/>
    <x v="721"/>
    <s v="1980-09-13"/>
    <s v="Automation Specialist II"/>
    <x v="1"/>
    <s v="High Net Worth"/>
    <s v="N"/>
    <s v="Yes"/>
    <n v="5"/>
  </r>
  <r>
    <s v="Bumpas"/>
    <s v="Male"/>
    <n v="24"/>
    <x v="2"/>
    <x v="722"/>
    <d v="1978-12-27T00:00:00"/>
    <s v="Junior Executive"/>
    <x v="7"/>
    <s v="Affluent Customer"/>
    <s v="N"/>
    <s v="Yes"/>
    <n v="18"/>
  </r>
  <r>
    <s v="Daveren"/>
    <s v="Male"/>
    <n v="32"/>
    <x v="3"/>
    <x v="723"/>
    <s v="1953-03-27"/>
    <s v="VP Quality Control"/>
    <x v="0"/>
    <s v="Affluent Customer"/>
    <s v="N"/>
    <s v="Yes"/>
    <n v="11"/>
  </r>
  <r>
    <s v="Issacov"/>
    <s v="Female"/>
    <n v="67"/>
    <x v="7"/>
    <x v="724"/>
    <s v="1939-11-08"/>
    <s v="Human Resources Assistant III"/>
    <x v="7"/>
    <s v="Affluent Customer"/>
    <s v="N"/>
    <s v="Yes"/>
    <n v="22"/>
  </r>
  <r>
    <s v="Pendrey"/>
    <s v="Male"/>
    <n v="88"/>
    <x v="0"/>
    <x v="564"/>
    <s v="1959-08-01"/>
    <s v="Clinical Specialist"/>
    <x v="7"/>
    <s v="Affluent Customer"/>
    <s v="N"/>
    <s v="Yes"/>
    <n v="12"/>
  </r>
  <r>
    <s v="Zappel"/>
    <s v="Female"/>
    <n v="47"/>
    <x v="0"/>
    <x v="725"/>
    <s v="1958-03-29"/>
    <s v="Business Systems Development Analyst"/>
    <x v="5"/>
    <s v="High Net Worth"/>
    <s v="N"/>
    <s v="No"/>
    <n v="15"/>
  </r>
  <r>
    <s v="Happel"/>
    <s v="Male"/>
    <n v="37"/>
    <x v="2"/>
    <x v="726"/>
    <s v="1979-02-10"/>
    <s v="Marketing Manager"/>
    <x v="0"/>
    <s v="High Net Worth"/>
    <s v="N"/>
    <s v="Yes"/>
    <n v="8"/>
  </r>
  <r>
    <s v="Mariette"/>
    <s v="Male"/>
    <n v="42"/>
    <x v="2"/>
    <x v="727"/>
    <s v="1980-11-26"/>
    <s v="Financial Advisor"/>
    <x v="2"/>
    <s v="Affluent Customer"/>
    <s v="N"/>
    <s v="No"/>
    <n v="3"/>
  </r>
  <r>
    <s v="Bembrigg"/>
    <s v="Male"/>
    <n v="54"/>
    <x v="3"/>
    <x v="728"/>
    <s v="1953-08-21"/>
    <s v="Senior Financial Analyst"/>
    <x v="2"/>
    <s v="Affluent Customer"/>
    <s v="N"/>
    <s v="No"/>
    <n v="10"/>
  </r>
  <r>
    <s v="Line"/>
    <s v="Female"/>
    <n v="2"/>
    <x v="5"/>
    <x v="729"/>
    <s v="2000-05-20"/>
    <s v="Environmental Tech"/>
    <x v="0"/>
    <s v="Affluent Customer"/>
    <s v="N"/>
    <s v="Yes"/>
    <n v="7"/>
  </r>
  <r>
    <s v="Gerleit"/>
    <s v="Female"/>
    <n v="32"/>
    <x v="4"/>
    <x v="730"/>
    <s v="1990-09-15"/>
    <s v="Associate Professor"/>
    <x v="0"/>
    <s v="Mass Customer"/>
    <s v="N"/>
    <s v="No"/>
    <n v="4"/>
  </r>
  <r>
    <s v="Burgoine"/>
    <s v="Male"/>
    <n v="57"/>
    <x v="3"/>
    <x v="731"/>
    <s v="1947-04-06"/>
    <s v="Account Representative IV"/>
    <x v="7"/>
    <s v="High Net Worth"/>
    <s v="N"/>
    <s v="Yes"/>
    <n v="21"/>
  </r>
  <r>
    <s v="Piecha"/>
    <s v="Female"/>
    <n v="99"/>
    <x v="1"/>
    <x v="732"/>
    <s v="1964-12-07"/>
    <s v="Dental Hygienist"/>
    <x v="7"/>
    <s v="High Net Worth"/>
    <s v="N"/>
    <s v="No"/>
    <n v="14"/>
  </r>
  <r>
    <s v="Beaston"/>
    <s v="Male"/>
    <n v="11"/>
    <x v="0"/>
    <x v="733"/>
    <s v="1961-07-31"/>
    <s v="Environmental Specialist"/>
    <x v="8"/>
    <s v="High Net Worth"/>
    <s v="N"/>
    <s v="Yes"/>
    <n v="12"/>
  </r>
  <r>
    <s v="Bartoszewicz"/>
    <s v="Female"/>
    <n v="87"/>
    <x v="0"/>
    <x v="734"/>
    <s v="1958-07-28"/>
    <s v="Statistician IV"/>
    <x v="2"/>
    <s v="Mass Customer"/>
    <s v="N"/>
    <s v="No"/>
    <n v="8"/>
  </r>
  <r>
    <s v="Mason"/>
    <s v="Male"/>
    <n v="95"/>
    <x v="2"/>
    <x v="735"/>
    <s v="1974-07-28"/>
    <s v="Product Engineer"/>
    <x v="7"/>
    <s v="Mass Customer"/>
    <s v="N"/>
    <s v="Yes"/>
    <n v="12"/>
  </r>
  <r>
    <s v="Humby"/>
    <s v="Female"/>
    <n v="47"/>
    <x v="1"/>
    <x v="736"/>
    <s v="1967-06-01"/>
    <s v="Senior Cost Accountant"/>
    <x v="2"/>
    <s v="Mass Customer"/>
    <s v="N"/>
    <s v="No"/>
    <n v="4"/>
  </r>
  <r>
    <s v="Loach"/>
    <s v="Female"/>
    <n v="76"/>
    <x v="0"/>
    <x v="737"/>
    <s v="1961-08-23"/>
    <s v="Nurse"/>
    <x v="7"/>
    <s v="High Net Worth"/>
    <s v="N"/>
    <s v="Yes"/>
    <n v="7"/>
  </r>
  <r>
    <s v="Breawood"/>
    <s v="Female"/>
    <n v="37"/>
    <x v="3"/>
    <x v="738"/>
    <s v="1953-10-12"/>
    <s v="Clinical Specialist"/>
    <x v="7"/>
    <s v="High Net Worth"/>
    <s v="N"/>
    <s v="No"/>
    <n v="8"/>
  </r>
  <r>
    <s v="Sissel"/>
    <s v="Female"/>
    <n v="50"/>
    <x v="6"/>
    <x v="12"/>
    <d v="1974-06-08T00:00:00"/>
    <m/>
    <x v="5"/>
    <s v="Mass Customer"/>
    <s v="N"/>
    <s v="Yes"/>
    <n v="21"/>
  </r>
  <r>
    <s v="Glenton"/>
    <s v="Male"/>
    <n v="88"/>
    <x v="2"/>
    <x v="739"/>
    <d v="1974-09-28T00:00:00"/>
    <s v="Programmer Analyst II"/>
    <x v="2"/>
    <s v="Affluent Customer"/>
    <s v="N"/>
    <s v="No"/>
    <n v="11"/>
  </r>
  <r>
    <s v="Duckerin"/>
    <s v="Male"/>
    <n v="58"/>
    <x v="5"/>
    <x v="740"/>
    <s v="1995-10-20"/>
    <s v="Electrical Engineer"/>
    <x v="0"/>
    <s v="Affluent Customer"/>
    <s v="N"/>
    <s v="Yes"/>
    <n v="1"/>
  </r>
  <r>
    <s v="Iannuzzelli"/>
    <s v="Female"/>
    <n v="57"/>
    <x v="0"/>
    <x v="741"/>
    <s v="1956-03-08"/>
    <s v="Automation Specialist I"/>
    <x v="0"/>
    <s v="Mass Customer"/>
    <s v="N"/>
    <s v="No"/>
    <n v="19"/>
  </r>
  <r>
    <s v="Padefield"/>
    <s v="Male"/>
    <n v="43"/>
    <x v="3"/>
    <x v="742"/>
    <s v="1948-08-03"/>
    <s v="Automation Specialist III"/>
    <x v="0"/>
    <s v="Affluent Customer"/>
    <s v="N"/>
    <s v="Yes"/>
    <n v="13"/>
  </r>
  <r>
    <s v="McKeaveney"/>
    <s v="Female"/>
    <n v="30"/>
    <x v="5"/>
    <x v="743"/>
    <s v="1994-04-11"/>
    <s v="Assistant Manager"/>
    <x v="7"/>
    <s v="High Net Worth"/>
    <s v="N"/>
    <s v="Yes"/>
    <n v="13"/>
  </r>
  <r>
    <s v="Bhar"/>
    <s v="Male"/>
    <n v="44"/>
    <x v="6"/>
    <x v="12"/>
    <s v="1966-04-07"/>
    <m/>
    <x v="8"/>
    <s v="Affluent Customer"/>
    <s v="N"/>
    <s v="No"/>
    <n v="19"/>
  </r>
  <r>
    <s v="Strafford"/>
    <s v="Male"/>
    <n v="67"/>
    <x v="7"/>
    <x v="744"/>
    <s v="1941-07-21"/>
    <s v="Tax Accountant"/>
    <x v="2"/>
    <s v="High Net Worth"/>
    <s v="N"/>
    <s v="No"/>
    <n v="7"/>
  </r>
  <r>
    <s v="Himsworth"/>
    <s v="Male"/>
    <n v="63"/>
    <x v="6"/>
    <x v="12"/>
    <s v="1973-10-10"/>
    <m/>
    <x v="6"/>
    <s v="Mass Customer"/>
    <s v="N"/>
    <s v="Yes"/>
    <n v="9"/>
  </r>
  <r>
    <s v="Cazereau"/>
    <s v="Female"/>
    <n v="22"/>
    <x v="5"/>
    <x v="745"/>
    <s v="1997-03-03"/>
    <s v="GIS Technical Architect"/>
    <x v="8"/>
    <s v="Affluent Customer"/>
    <s v="N"/>
    <s v="Yes"/>
    <n v="13"/>
  </r>
  <r>
    <s v="Bramhill"/>
    <s v="U"/>
    <n v="24"/>
    <x v="6"/>
    <x v="12"/>
    <m/>
    <m/>
    <x v="5"/>
    <s v="Affluent Customer"/>
    <s v="N"/>
    <s v="No"/>
    <n v="2"/>
  </r>
  <r>
    <s v="Pont"/>
    <s v="Male"/>
    <n v="48"/>
    <x v="1"/>
    <x v="746"/>
    <s v="1964-11-02"/>
    <s v="Associate Professor"/>
    <x v="3"/>
    <s v="Mass Customer"/>
    <s v="N"/>
    <s v="No"/>
    <n v="14"/>
  </r>
  <r>
    <s v="Meininking"/>
    <s v="Male"/>
    <n v="40"/>
    <x v="7"/>
    <x v="747"/>
    <s v="1938-06-09"/>
    <s v="Cost Accountant"/>
    <x v="2"/>
    <s v="Affluent Customer"/>
    <s v="N"/>
    <s v="Yes"/>
    <n v="20"/>
  </r>
  <r>
    <s v="Garey"/>
    <s v="Male"/>
    <n v="52"/>
    <x v="5"/>
    <x v="748"/>
    <s v="1994-03-29"/>
    <s v="Software Consultant"/>
    <x v="6"/>
    <s v="Mass Customer"/>
    <s v="N"/>
    <s v="No"/>
    <n v="11"/>
  </r>
  <r>
    <s v="Giffin"/>
    <s v="Female"/>
    <n v="27"/>
    <x v="0"/>
    <x v="749"/>
    <s v="1957-03-17"/>
    <s v="Analog Circuit Design manager"/>
    <x v="9"/>
    <s v="Affluent Customer"/>
    <s v="N"/>
    <s v="Yes"/>
    <n v="5"/>
  </r>
  <r>
    <m/>
    <s v="Female"/>
    <n v="72"/>
    <x v="6"/>
    <x v="12"/>
    <s v="1980-07-28"/>
    <s v="Structural Analysis Engineer"/>
    <x v="2"/>
    <s v="Affluent Customer"/>
    <s v="N"/>
    <s v="No"/>
    <n v="5"/>
  </r>
  <r>
    <s v="Hopkynson"/>
    <s v="Male"/>
    <n v="64"/>
    <x v="6"/>
    <x v="12"/>
    <s v="1971-10-18"/>
    <m/>
    <x v="0"/>
    <s v="Affluent Customer"/>
    <s v="N"/>
    <s v="No"/>
    <n v="16"/>
  </r>
  <r>
    <s v="Briand"/>
    <s v="Male"/>
    <n v="57"/>
    <x v="0"/>
    <x v="750"/>
    <s v="1956-10-05"/>
    <s v="Project Manager"/>
    <x v="5"/>
    <s v="Mass Customer"/>
    <s v="N"/>
    <s v="Yes"/>
    <n v="9"/>
  </r>
  <r>
    <s v="Burstow"/>
    <s v="Male"/>
    <n v="51"/>
    <x v="1"/>
    <x v="751"/>
    <s v="1972-07-02"/>
    <s v="Design Engineer"/>
    <x v="1"/>
    <s v="Mass Customer"/>
    <s v="N"/>
    <s v="Yes"/>
    <n v="6"/>
  </r>
  <r>
    <s v="Yetts"/>
    <s v="Female"/>
    <n v="11"/>
    <x v="5"/>
    <x v="752"/>
    <s v="1999-06-18"/>
    <s v="Civil Engineer"/>
    <x v="0"/>
    <s v="High Net Worth"/>
    <s v="N"/>
    <s v="Yes"/>
    <n v="15"/>
  </r>
  <r>
    <s v="Alflat"/>
    <s v="Male"/>
    <n v="31"/>
    <x v="4"/>
    <x v="753"/>
    <s v="1984-09-01"/>
    <s v="Executive Secretary"/>
    <x v="8"/>
    <s v="High Net Worth"/>
    <s v="N"/>
    <s v="No"/>
    <n v="5"/>
  </r>
  <r>
    <s v="Kingaby"/>
    <s v="Female"/>
    <n v="54"/>
    <x v="5"/>
    <x v="754"/>
    <s v="2000-03-24"/>
    <s v="Systems Administrator II"/>
    <x v="5"/>
    <s v="Mass Customer"/>
    <s v="N"/>
    <s v="Yes"/>
    <n v="6"/>
  </r>
  <r>
    <s v="Commuzzo"/>
    <s v="Male"/>
    <n v="5"/>
    <x v="0"/>
    <x v="755"/>
    <s v="1961-10-02"/>
    <s v="Software Test Engineer II"/>
    <x v="0"/>
    <s v="Mass Customer"/>
    <s v="N"/>
    <s v="No"/>
    <n v="18"/>
  </r>
  <r>
    <s v="Andrioli"/>
    <s v="Male"/>
    <n v="46"/>
    <x v="7"/>
    <x v="756"/>
    <s v="1941-06-17"/>
    <s v="Environmental Tech"/>
    <x v="5"/>
    <s v="Affluent Customer"/>
    <s v="N"/>
    <s v="Yes"/>
    <n v="7"/>
  </r>
  <r>
    <s v="Brasted"/>
    <s v="Male"/>
    <n v="47"/>
    <x v="0"/>
    <x v="757"/>
    <s v="1959-09-18"/>
    <s v="Staff Scientist"/>
    <x v="7"/>
    <s v="Mass Customer"/>
    <s v="N"/>
    <s v="No"/>
    <n v="10"/>
  </r>
  <r>
    <s v="Jayme"/>
    <s v="Female"/>
    <n v="38"/>
    <x v="3"/>
    <x v="758"/>
    <s v="1952-08-21"/>
    <s v="Accountant IV"/>
    <x v="1"/>
    <s v="Affluent Customer"/>
    <s v="N"/>
    <s v="No"/>
    <n v="11"/>
  </r>
  <r>
    <s v="Tomasicchio"/>
    <s v="Male"/>
    <n v="5"/>
    <x v="6"/>
    <x v="12"/>
    <s v="1968-05-28"/>
    <m/>
    <x v="7"/>
    <s v="High Net Worth"/>
    <s v="N"/>
    <s v="No"/>
    <n v="19"/>
  </r>
  <r>
    <s v="Edis"/>
    <s v="Male"/>
    <n v="1"/>
    <x v="1"/>
    <x v="759"/>
    <s v="1970-12-30"/>
    <s v="Assistant Professor"/>
    <x v="8"/>
    <s v="Mass Customer"/>
    <s v="N"/>
    <s v="No"/>
    <n v="13"/>
  </r>
  <r>
    <s v="Gosnoll"/>
    <s v="Female"/>
    <n v="53"/>
    <x v="1"/>
    <x v="760"/>
    <s v="1964-05-19"/>
    <s v="Chief Design Engineer"/>
    <x v="0"/>
    <s v="Mass Customer"/>
    <s v="N"/>
    <s v="No"/>
    <n v="8"/>
  </r>
  <r>
    <s v="Wiggam"/>
    <s v="Male"/>
    <n v="48"/>
    <x v="5"/>
    <x v="761"/>
    <s v="1996-02-15"/>
    <s v="Paralegal"/>
    <x v="2"/>
    <s v="Mass Customer"/>
    <s v="N"/>
    <s v="No"/>
    <n v="9"/>
  </r>
  <r>
    <s v="Spleving"/>
    <s v="Female"/>
    <n v="84"/>
    <x v="1"/>
    <x v="762"/>
    <s v="1973-05-13"/>
    <s v="Business Systems Development Analyst"/>
    <x v="0"/>
    <s v="Affluent Customer"/>
    <s v="N"/>
    <s v="Yes"/>
    <n v="5"/>
  </r>
  <r>
    <s v="Crum"/>
    <s v="U"/>
    <n v="0"/>
    <x v="6"/>
    <x v="12"/>
    <m/>
    <s v="Legal Assistant"/>
    <x v="5"/>
    <s v="Mass Customer"/>
    <s v="N"/>
    <s v="No"/>
    <n v="2"/>
  </r>
  <r>
    <s v="O' Mullan"/>
    <s v="Female"/>
    <n v="77"/>
    <x v="1"/>
    <x v="763"/>
    <d v="1973-03-24T00:00:00"/>
    <s v="Account Executive"/>
    <x v="7"/>
    <s v="Mass Customer"/>
    <s v="N"/>
    <s v="No"/>
    <n v="8"/>
  </r>
  <r>
    <s v="Juarez"/>
    <s v="Male"/>
    <n v="27"/>
    <x v="1"/>
    <x v="764"/>
    <s v="1967-03-02"/>
    <s v="Help Desk Technician"/>
    <x v="8"/>
    <s v="Affluent Customer"/>
    <s v="N"/>
    <s v="No"/>
    <n v="17"/>
  </r>
  <r>
    <s v="Crellim"/>
    <s v="Female"/>
    <n v="57"/>
    <x v="6"/>
    <x v="12"/>
    <s v="1963-03-04"/>
    <m/>
    <x v="8"/>
    <s v="Mass Customer"/>
    <s v="N"/>
    <s v="No"/>
    <n v="12"/>
  </r>
  <r>
    <s v="MacEvilly"/>
    <s v="Male"/>
    <n v="10"/>
    <x v="5"/>
    <x v="765"/>
    <s v="2000-05-06"/>
    <s v="Software Test Engineer III"/>
    <x v="7"/>
    <s v="Affluent Customer"/>
    <s v="N"/>
    <s v="No"/>
    <n v="16"/>
  </r>
  <r>
    <s v="Eade"/>
    <s v="Female"/>
    <n v="65"/>
    <x v="0"/>
    <x v="766"/>
    <s v="1957-11-17"/>
    <s v="Sales Representative"/>
    <x v="4"/>
    <s v="Mass Customer"/>
    <s v="N"/>
    <s v="Yes"/>
    <n v="8"/>
  </r>
  <r>
    <s v="Feige"/>
    <s v="Female"/>
    <n v="49"/>
    <x v="6"/>
    <x v="12"/>
    <s v="1975-09-16"/>
    <m/>
    <x v="0"/>
    <s v="Mass Customer"/>
    <s v="N"/>
    <s v="No"/>
    <n v="18"/>
  </r>
  <r>
    <s v="Strutton"/>
    <s v="Female"/>
    <n v="7"/>
    <x v="4"/>
    <x v="767"/>
    <s v="1991-05-21"/>
    <s v="General Manager"/>
    <x v="0"/>
    <s v="Affluent Customer"/>
    <s v="N"/>
    <s v="No"/>
    <n v="17"/>
  </r>
  <r>
    <s v="A'field"/>
    <s v="Male"/>
    <n v="39"/>
    <x v="0"/>
    <x v="768"/>
    <s v="1960-12-27"/>
    <s v="Geologist III"/>
    <x v="0"/>
    <s v="Affluent Customer"/>
    <s v="N"/>
    <s v="Yes"/>
    <n v="6"/>
  </r>
  <r>
    <s v="Bamb"/>
    <s v="Female"/>
    <n v="16"/>
    <x v="0"/>
    <x v="769"/>
    <s v="1961-02-10"/>
    <s v="Help Desk Operator"/>
    <x v="8"/>
    <s v="High Net Worth"/>
    <s v="N"/>
    <s v="Yes"/>
    <n v="10"/>
  </r>
  <r>
    <s v="Gale"/>
    <s v="Male"/>
    <n v="86"/>
    <x v="6"/>
    <x v="12"/>
    <s v="1939-01-15"/>
    <m/>
    <x v="8"/>
    <s v="Mass Customer"/>
    <s v="N"/>
    <s v="No"/>
    <n v="21"/>
  </r>
  <r>
    <s v="Clissold"/>
    <s v="Female"/>
    <n v="58"/>
    <x v="4"/>
    <x v="770"/>
    <s v="1987-11-16"/>
    <s v="Developer IV"/>
    <x v="3"/>
    <s v="High Net Worth"/>
    <s v="N"/>
    <s v="No"/>
    <n v="9"/>
  </r>
  <r>
    <s v="Prene"/>
    <s v="Female"/>
    <n v="14"/>
    <x v="2"/>
    <x v="771"/>
    <s v="1979-05-16"/>
    <s v="Chemical Engineer"/>
    <x v="0"/>
    <s v="High Net Worth"/>
    <s v="N"/>
    <s v="Yes"/>
    <n v="13"/>
  </r>
  <r>
    <s v="Willbond"/>
    <s v="Female"/>
    <n v="64"/>
    <x v="4"/>
    <x v="772"/>
    <s v="1984-05-15"/>
    <s v="Software Consultant"/>
    <x v="7"/>
    <s v="High Net Worth"/>
    <s v="N"/>
    <s v="No"/>
    <n v="16"/>
  </r>
  <r>
    <s v="Bointon"/>
    <s v="Female"/>
    <n v="71"/>
    <x v="4"/>
    <x v="773"/>
    <s v="1988-10-16"/>
    <s v="Nurse"/>
    <x v="6"/>
    <s v="High Net Worth"/>
    <s v="N"/>
    <s v="No"/>
    <n v="3"/>
  </r>
  <r>
    <s v="Gaskin"/>
    <s v="Male"/>
    <n v="78"/>
    <x v="3"/>
    <x v="774"/>
    <s v="1950-06-15"/>
    <s v="Help Desk Operator"/>
    <x v="6"/>
    <s v="High Net Worth"/>
    <s v="N"/>
    <s v="No"/>
    <n v="17"/>
  </r>
  <r>
    <s v="Huff"/>
    <s v="Female"/>
    <n v="45"/>
    <x v="0"/>
    <x v="775"/>
    <s v="1958-05-15"/>
    <s v="Assistant Manager"/>
    <x v="8"/>
    <s v="High Net Worth"/>
    <s v="N"/>
    <s v="Yes"/>
    <n v="14"/>
  </r>
  <r>
    <s v="Evetts"/>
    <s v="Female"/>
    <n v="59"/>
    <x v="4"/>
    <x v="776"/>
    <s v="1990-12-21"/>
    <s v="Pharmacist"/>
    <x v="7"/>
    <s v="Mass Customer"/>
    <s v="N"/>
    <s v="No"/>
    <n v="16"/>
  </r>
  <r>
    <s v="Cross"/>
    <s v="Male"/>
    <n v="51"/>
    <x v="2"/>
    <x v="777"/>
    <s v="1981-04-06"/>
    <s v="Teacher"/>
    <x v="1"/>
    <s v="Mass Customer"/>
    <s v="N"/>
    <s v="Yes"/>
    <n v="3"/>
  </r>
  <r>
    <s v="Champley"/>
    <s v="Female"/>
    <n v="22"/>
    <x v="6"/>
    <x v="12"/>
    <s v="1983-11-06"/>
    <m/>
    <x v="0"/>
    <s v="High Net Worth"/>
    <s v="N"/>
    <s v="No"/>
    <n v="17"/>
  </r>
  <r>
    <s v="Clemits"/>
    <s v="Female"/>
    <n v="2"/>
    <x v="1"/>
    <x v="778"/>
    <s v="1973-05-30"/>
    <s v="Senior Cost Accountant"/>
    <x v="2"/>
    <s v="Mass Customer"/>
    <s v="N"/>
    <s v="Yes"/>
    <n v="15"/>
  </r>
  <r>
    <s v="Oller"/>
    <s v="Female"/>
    <n v="47"/>
    <x v="0"/>
    <x v="779"/>
    <s v="1959-08-20"/>
    <s v="General Manager"/>
    <x v="0"/>
    <s v="Mass Customer"/>
    <s v="N"/>
    <s v="Yes"/>
    <n v="5"/>
  </r>
  <r>
    <s v="Bradwell"/>
    <s v="Female"/>
    <n v="61"/>
    <x v="0"/>
    <x v="780"/>
    <s v="1957-07-03"/>
    <s v="Research Associate"/>
    <x v="0"/>
    <s v="Mass Customer"/>
    <s v="N"/>
    <s v="No"/>
    <n v="20"/>
  </r>
  <r>
    <s v="Dechelette"/>
    <s v="Male"/>
    <n v="75"/>
    <x v="5"/>
    <x v="781"/>
    <s v="1998-02-05"/>
    <s v="Librarian"/>
    <x v="3"/>
    <s v="High Net Worth"/>
    <s v="N"/>
    <s v="No"/>
    <n v="3"/>
  </r>
  <r>
    <s v="Caldes"/>
    <s v="Female"/>
    <n v="84"/>
    <x v="2"/>
    <x v="782"/>
    <d v="1978-03-17T00:00:00"/>
    <s v="Senior Cost Accountant"/>
    <x v="2"/>
    <s v="High Net Worth"/>
    <s v="N"/>
    <s v="Yes"/>
    <n v="13"/>
  </r>
  <r>
    <s v="Furman"/>
    <s v="Female"/>
    <n v="67"/>
    <x v="6"/>
    <x v="12"/>
    <s v="1993-08-11"/>
    <m/>
    <x v="0"/>
    <s v="Affluent Customer"/>
    <s v="N"/>
    <s v="Yes"/>
    <n v="13"/>
  </r>
  <r>
    <s v="Blenkinship"/>
    <s v="Male"/>
    <n v="65"/>
    <x v="3"/>
    <x v="783"/>
    <s v="1951-01-18"/>
    <s v="Occupational Therapist"/>
    <x v="7"/>
    <s v="Mass Customer"/>
    <s v="N"/>
    <s v="Yes"/>
    <n v="21"/>
  </r>
  <r>
    <s v="Agget"/>
    <s v="Female"/>
    <n v="98"/>
    <x v="2"/>
    <x v="784"/>
    <s v="1976-07-25"/>
    <s v="Statistician II"/>
    <x v="0"/>
    <s v="Affluent Customer"/>
    <s v="N"/>
    <s v="No"/>
    <n v="8"/>
  </r>
  <r>
    <s v="Highton"/>
    <s v="Female"/>
    <n v="30"/>
    <x v="4"/>
    <x v="785"/>
    <s v="1987-09-09"/>
    <s v="Software Engineer I"/>
    <x v="6"/>
    <s v="Mass Customer"/>
    <s v="N"/>
    <s v="Yes"/>
    <n v="12"/>
  </r>
  <r>
    <s v="Scoles"/>
    <s v="Male"/>
    <n v="18"/>
    <x v="2"/>
    <x v="786"/>
    <d v="1975-01-19T00:00:00"/>
    <s v="Senior Financial Analyst"/>
    <x v="2"/>
    <s v="Mass Customer"/>
    <s v="N"/>
    <s v="No"/>
    <n v="14"/>
  </r>
  <r>
    <s v="Newport"/>
    <s v="Female"/>
    <n v="5"/>
    <x v="0"/>
    <x v="787"/>
    <s v="1960-08-31"/>
    <s v="Project Manager"/>
    <x v="0"/>
    <s v="Mass Customer"/>
    <s v="N"/>
    <s v="No"/>
    <n v="6"/>
  </r>
  <r>
    <s v="Brinson"/>
    <s v="Female"/>
    <n v="79"/>
    <x v="0"/>
    <x v="788"/>
    <s v="1963-08-10"/>
    <s v="Assistant Media Planner"/>
    <x v="3"/>
    <s v="Mass Customer"/>
    <s v="N"/>
    <s v="Yes"/>
    <n v="17"/>
  </r>
  <r>
    <s v="Natt"/>
    <s v="Male"/>
    <n v="16"/>
    <x v="1"/>
    <x v="789"/>
    <s v="1964-08-23"/>
    <s v="Help Desk Technician"/>
    <x v="2"/>
    <s v="High Net Worth"/>
    <s v="N"/>
    <s v="Yes"/>
    <n v="8"/>
  </r>
  <r>
    <s v="Roberts"/>
    <s v="Female"/>
    <n v="41"/>
    <x v="3"/>
    <x v="790"/>
    <s v="1945-10-31"/>
    <s v="Paralegal"/>
    <x v="2"/>
    <s v="High Net Worth"/>
    <s v="N"/>
    <s v="Yes"/>
    <n v="11"/>
  </r>
  <r>
    <s v="Duchant"/>
    <s v="Female"/>
    <n v="77"/>
    <x v="7"/>
    <x v="791"/>
    <s v="1940-03-18"/>
    <s v="Legal Assistant"/>
    <x v="9"/>
    <s v="Mass Customer"/>
    <s v="N"/>
    <s v="No"/>
    <n v="17"/>
  </r>
  <r>
    <s v="Gabbitas"/>
    <s v="Male"/>
    <n v="98"/>
    <x v="3"/>
    <x v="792"/>
    <s v="1946-09-09"/>
    <s v="Staff Scientist"/>
    <x v="4"/>
    <s v="High Net Worth"/>
    <s v="N"/>
    <s v="No"/>
    <n v="20"/>
  </r>
  <r>
    <s v="Ricciardiello"/>
    <s v="Female"/>
    <n v="61"/>
    <x v="2"/>
    <x v="793"/>
    <d v="1974-04-30T00:00:00"/>
    <s v="Internal Auditor"/>
    <x v="2"/>
    <s v="Mass Customer"/>
    <s v="N"/>
    <s v="Yes"/>
    <n v="21"/>
  </r>
  <r>
    <s v="Cadore"/>
    <s v="Female"/>
    <n v="5"/>
    <x v="0"/>
    <x v="794"/>
    <s v="1954-09-06"/>
    <s v="Chief Design Engineer"/>
    <x v="8"/>
    <s v="Mass Customer"/>
    <s v="N"/>
    <s v="Yes"/>
    <n v="7"/>
  </r>
  <r>
    <s v="Hast"/>
    <s v="Female"/>
    <n v="63"/>
    <x v="1"/>
    <x v="795"/>
    <s v="1971-04-26"/>
    <s v="Food Chemist"/>
    <x v="7"/>
    <s v="Affluent Customer"/>
    <s v="N"/>
    <s v="Yes"/>
    <n v="8"/>
  </r>
  <r>
    <s v="Messenger"/>
    <s v="Male"/>
    <n v="90"/>
    <x v="2"/>
    <x v="796"/>
    <d v="1974-05-28T00:00:00"/>
    <s v="Software Test Engineer I"/>
    <x v="4"/>
    <s v="Mass Customer"/>
    <s v="N"/>
    <s v="No"/>
    <n v="8"/>
  </r>
  <r>
    <s v="Constantinou"/>
    <s v="Male"/>
    <n v="91"/>
    <x v="4"/>
    <x v="797"/>
    <s v="1992-08-09"/>
    <s v="Analog Circuit Design manager"/>
    <x v="1"/>
    <s v="Mass Customer"/>
    <s v="N"/>
    <s v="No"/>
    <n v="5"/>
  </r>
  <r>
    <s v="Rolfe"/>
    <s v="Female"/>
    <n v="63"/>
    <x v="7"/>
    <x v="798"/>
    <s v="1941-08-19"/>
    <s v="Sales Representative"/>
    <x v="4"/>
    <s v="High Net Worth"/>
    <s v="N"/>
    <s v="No"/>
    <n v="8"/>
  </r>
  <r>
    <s v="Oddboy"/>
    <s v="Female"/>
    <n v="44"/>
    <x v="4"/>
    <x v="799"/>
    <s v="1988-08-22"/>
    <s v="Software Engineer III"/>
    <x v="0"/>
    <s v="High Net Worth"/>
    <s v="N"/>
    <s v="Yes"/>
    <n v="4"/>
  </r>
  <r>
    <s v="Patinkin"/>
    <s v="Female"/>
    <n v="35"/>
    <x v="4"/>
    <x v="800"/>
    <s v="1992-03-26"/>
    <s v="Account Executive"/>
    <x v="7"/>
    <s v="Mass Customer"/>
    <s v="N"/>
    <s v="No"/>
    <n v="17"/>
  </r>
  <r>
    <s v="Ivanchikov"/>
    <s v="Male"/>
    <n v="13"/>
    <x v="5"/>
    <x v="801"/>
    <s v="1994-02-10"/>
    <s v="Help Desk Operator"/>
    <x v="0"/>
    <s v="High Net Worth"/>
    <s v="N"/>
    <s v="Yes"/>
    <n v="11"/>
  </r>
  <r>
    <s v="Pammenter"/>
    <s v="Male"/>
    <n v="23"/>
    <x v="2"/>
    <x v="802"/>
    <s v="1983-06-26"/>
    <s v="Teacher"/>
    <x v="7"/>
    <s v="High Net Worth"/>
    <s v="N"/>
    <s v="No"/>
    <n v="2"/>
  </r>
  <r>
    <s v="Abelevitz"/>
    <s v="Female"/>
    <n v="26"/>
    <x v="2"/>
    <x v="803"/>
    <s v="1976-11-25"/>
    <s v="Operator"/>
    <x v="8"/>
    <s v="Mass Customer"/>
    <s v="N"/>
    <s v="No"/>
    <n v="3"/>
  </r>
  <r>
    <s v="Bangs"/>
    <s v="Male"/>
    <n v="67"/>
    <x v="1"/>
    <x v="804"/>
    <s v="1966-03-03"/>
    <s v="Environmental Specialist"/>
    <x v="5"/>
    <s v="Mass Customer"/>
    <s v="N"/>
    <s v="Yes"/>
    <n v="6"/>
  </r>
  <r>
    <m/>
    <s v="Female"/>
    <n v="23"/>
    <x v="6"/>
    <x v="12"/>
    <s v="1977-12-08"/>
    <m/>
    <x v="2"/>
    <s v="Mass Customer"/>
    <s v="N"/>
    <s v="No"/>
    <n v="6"/>
  </r>
  <r>
    <s v="Cokly"/>
    <s v="Female"/>
    <n v="74"/>
    <x v="6"/>
    <x v="12"/>
    <s v="1962-09-17"/>
    <m/>
    <x v="0"/>
    <s v="Mass Customer"/>
    <s v="N"/>
    <s v="Yes"/>
    <n v="15"/>
  </r>
  <r>
    <s v="Jereatt"/>
    <s v="Female"/>
    <n v="14"/>
    <x v="5"/>
    <x v="805"/>
    <s v="1994-11-28"/>
    <s v="Payment Adjustment Coordinator"/>
    <x v="8"/>
    <s v="High Net Worth"/>
    <s v="N"/>
    <s v="No"/>
    <n v="13"/>
  </r>
  <r>
    <s v="Bourget"/>
    <s v="Male"/>
    <n v="12"/>
    <x v="1"/>
    <x v="806"/>
    <s v="1969-04-29"/>
    <s v="Geologist I"/>
    <x v="2"/>
    <s v="Mass Customer"/>
    <s v="N"/>
    <s v="Yes"/>
    <n v="6"/>
  </r>
  <r>
    <s v="Naptin"/>
    <s v="Female"/>
    <n v="59"/>
    <x v="5"/>
    <x v="807"/>
    <s v="1995-08-13"/>
    <s v="Operator"/>
    <x v="4"/>
    <s v="Mass Customer"/>
    <s v="N"/>
    <s v="Yes"/>
    <n v="15"/>
  </r>
  <r>
    <s v="Gaskall"/>
    <s v="Female"/>
    <n v="83"/>
    <x v="1"/>
    <x v="808"/>
    <s v="1964-02-01"/>
    <s v="VP Quality Control"/>
    <x v="8"/>
    <s v="Mass Customer"/>
    <s v="N"/>
    <s v="Yes"/>
    <n v="9"/>
  </r>
  <r>
    <s v="Andrassy"/>
    <s v="Female"/>
    <n v="78"/>
    <x v="5"/>
    <x v="809"/>
    <s v="1998-10-14"/>
    <s v="Web Designer II"/>
    <x v="4"/>
    <s v="Mass Customer"/>
    <s v="N"/>
    <s v="No"/>
    <n v="7"/>
  </r>
  <r>
    <s v="Dibdall"/>
    <s v="Female"/>
    <n v="62"/>
    <x v="1"/>
    <x v="810"/>
    <s v="1967-01-03"/>
    <s v="Programmer III"/>
    <x v="8"/>
    <s v="Mass Customer"/>
    <s v="N"/>
    <s v="No"/>
    <n v="4"/>
  </r>
  <r>
    <s v="Dunstall"/>
    <s v="Female"/>
    <n v="0"/>
    <x v="2"/>
    <x v="811"/>
    <s v="1975-07-30"/>
    <s v="Accountant III"/>
    <x v="2"/>
    <s v="Mass Customer"/>
    <s v="N"/>
    <s v="No"/>
    <n v="10"/>
  </r>
  <r>
    <s v="Adamou"/>
    <s v="Male"/>
    <n v="15"/>
    <x v="4"/>
    <x v="812"/>
    <s v="1987-01-15"/>
    <s v="Recruiting Manager"/>
    <x v="7"/>
    <s v="Mass Customer"/>
    <s v="N"/>
    <s v="No"/>
    <n v="11"/>
  </r>
  <r>
    <s v="Spratling"/>
    <s v="Male"/>
    <n v="82"/>
    <x v="1"/>
    <x v="813"/>
    <s v="1969-01-05"/>
    <s v="Associate Professor"/>
    <x v="1"/>
    <s v="Affluent Customer"/>
    <s v="N"/>
    <s v="Yes"/>
    <n v="7"/>
  </r>
  <r>
    <s v="Ogilby"/>
    <s v="Female"/>
    <n v="25"/>
    <x v="2"/>
    <x v="814"/>
    <s v="1980-12-19"/>
    <s v="Research Assistant III"/>
    <x v="0"/>
    <s v="Mass Customer"/>
    <s v="N"/>
    <s v="Yes"/>
    <n v="13"/>
  </r>
  <r>
    <s v="Seldner"/>
    <s v="Female"/>
    <n v="42"/>
    <x v="2"/>
    <x v="815"/>
    <s v="1975-02-25"/>
    <s v="Human Resources Manager"/>
    <x v="7"/>
    <s v="Mass Customer"/>
    <s v="N"/>
    <s v="Yes"/>
    <n v="15"/>
  </r>
  <r>
    <s v="Pickaver"/>
    <s v="Male"/>
    <n v="33"/>
    <x v="5"/>
    <x v="816"/>
    <s v="1994-06-25"/>
    <s v="Product Engineer"/>
    <x v="6"/>
    <s v="Affluent Customer"/>
    <s v="N"/>
    <s v="No"/>
    <n v="1"/>
  </r>
  <r>
    <s v="Broschek"/>
    <s v="Female"/>
    <n v="6"/>
    <x v="0"/>
    <x v="704"/>
    <s v="1963-08-25"/>
    <s v="Geological Engineer"/>
    <x v="0"/>
    <s v="Mass Customer"/>
    <s v="N"/>
    <s v="No"/>
    <n v="18"/>
  </r>
  <r>
    <s v="Bisseker"/>
    <s v="Female"/>
    <n v="74"/>
    <x v="0"/>
    <x v="817"/>
    <s v="1960-08-10"/>
    <s v="Civil Engineer"/>
    <x v="0"/>
    <s v="High Net Worth"/>
    <s v="N"/>
    <s v="No"/>
    <n v="14"/>
  </r>
  <r>
    <s v="Babcock"/>
    <s v="Male"/>
    <n v="60"/>
    <x v="4"/>
    <x v="818"/>
    <s v="1986-01-17"/>
    <s v="Dental Hygienist"/>
    <x v="7"/>
    <s v="High Net Worth"/>
    <s v="N"/>
    <s v="Yes"/>
    <n v="15"/>
  </r>
  <r>
    <s v="Gludor"/>
    <s v="Male"/>
    <n v="3"/>
    <x v="3"/>
    <x v="404"/>
    <s v="1951-04-30"/>
    <s v="Electrical Engineer"/>
    <x v="0"/>
    <s v="High Net Worth"/>
    <s v="N"/>
    <s v="Yes"/>
    <n v="15"/>
  </r>
  <r>
    <s v="Finan"/>
    <s v="Female"/>
    <n v="30"/>
    <x v="1"/>
    <x v="819"/>
    <s v="1967-08-23"/>
    <s v="Nurse"/>
    <x v="1"/>
    <s v="Affluent Customer"/>
    <s v="N"/>
    <s v="Yes"/>
    <n v="4"/>
  </r>
  <r>
    <s v="Tavinor"/>
    <s v="Female"/>
    <n v="43"/>
    <x v="6"/>
    <x v="12"/>
    <s v="1999-03-04"/>
    <m/>
    <x v="8"/>
    <s v="Affluent Customer"/>
    <s v="N"/>
    <s v="No"/>
    <n v="10"/>
  </r>
  <r>
    <s v="Budden"/>
    <s v="Male"/>
    <n v="82"/>
    <x v="6"/>
    <x v="12"/>
    <s v="1998-06-03"/>
    <m/>
    <x v="7"/>
    <s v="Mass Customer"/>
    <s v="N"/>
    <s v="Yes"/>
    <n v="11"/>
  </r>
  <r>
    <s v="Patshull"/>
    <s v="Female"/>
    <n v="37"/>
    <x v="1"/>
    <x v="820"/>
    <s v="1966-01-02"/>
    <s v="Senior Quality Engineer"/>
    <x v="4"/>
    <s v="Mass Customer"/>
    <s v="N"/>
    <s v="Yes"/>
    <n v="13"/>
  </r>
  <r>
    <s v="Outridge"/>
    <s v="Female"/>
    <n v="77"/>
    <x v="5"/>
    <x v="821"/>
    <s v="2001-01-24"/>
    <s v="Structural Engineer"/>
    <x v="2"/>
    <s v="Affluent Customer"/>
    <s v="N"/>
    <s v="Yes"/>
    <n v="10"/>
  </r>
  <r>
    <s v="Bodega"/>
    <s v="Male"/>
    <n v="63"/>
    <x v="1"/>
    <x v="822"/>
    <s v="1968-06-12"/>
    <s v="Recruiter"/>
    <x v="8"/>
    <s v="Affluent Customer"/>
    <s v="N"/>
    <s v="Yes"/>
    <n v="17"/>
  </r>
  <r>
    <s v="Pilipets"/>
    <s v="Male"/>
    <n v="15"/>
    <x v="1"/>
    <x v="823"/>
    <s v="1967-05-06"/>
    <s v="Environmental Tech"/>
    <x v="7"/>
    <s v="Mass Customer"/>
    <s v="N"/>
    <s v="Yes"/>
    <n v="5"/>
  </r>
  <r>
    <s v="Domnick"/>
    <s v="Female"/>
    <n v="56"/>
    <x v="7"/>
    <x v="824"/>
    <s v="1938-12-10"/>
    <s v="Structural Analysis Engineer"/>
    <x v="5"/>
    <s v="Mass Customer"/>
    <s v="N"/>
    <s v="No"/>
    <n v="9"/>
  </r>
  <r>
    <s v="Swanson"/>
    <s v="Male"/>
    <n v="77"/>
    <x v="2"/>
    <x v="825"/>
    <s v="1977-02-12"/>
    <s v="Web Designer II"/>
    <x v="9"/>
    <s v="Mass Customer"/>
    <s v="N"/>
    <s v="Yes"/>
    <n v="13"/>
  </r>
  <r>
    <s v="Marginson"/>
    <s v="Male"/>
    <n v="93"/>
    <x v="4"/>
    <x v="826"/>
    <s v="1986-06-27"/>
    <s v="Environmental Tech"/>
    <x v="9"/>
    <s v="Mass Customer"/>
    <s v="N"/>
    <s v="Yes"/>
    <n v="9"/>
  </r>
  <r>
    <s v="Anshell"/>
    <s v="Female"/>
    <n v="71"/>
    <x v="4"/>
    <x v="827"/>
    <s v="1992-04-08"/>
    <s v="Mechanical Systems Engineer"/>
    <x v="8"/>
    <s v="Mass Customer"/>
    <s v="N"/>
    <s v="Yes"/>
    <n v="3"/>
  </r>
  <r>
    <s v="Shorrock"/>
    <s v="Female"/>
    <n v="83"/>
    <x v="3"/>
    <x v="828"/>
    <s v="1951-08-23"/>
    <s v="Senior Quality Engineer"/>
    <x v="2"/>
    <s v="Affluent Customer"/>
    <s v="N"/>
    <s v="Yes"/>
    <n v="22"/>
  </r>
  <r>
    <s v="Carass"/>
    <s v="Male"/>
    <n v="45"/>
    <x v="0"/>
    <x v="829"/>
    <s v="1956-06-25"/>
    <s v="Sales Associate"/>
    <x v="1"/>
    <s v="Mass Customer"/>
    <s v="N"/>
    <s v="No"/>
    <n v="8"/>
  </r>
  <r>
    <s v="Munns"/>
    <s v="Female"/>
    <n v="5"/>
    <x v="3"/>
    <x v="830"/>
    <s v="1951-09-17"/>
    <s v="Quality Control Specialist"/>
    <x v="8"/>
    <s v="Mass Customer"/>
    <s v="N"/>
    <s v="No"/>
    <n v="21"/>
  </r>
  <r>
    <s v="Dallosso"/>
    <s v="U"/>
    <n v="82"/>
    <x v="6"/>
    <x v="12"/>
    <m/>
    <s v="Desktop Support Technician"/>
    <x v="5"/>
    <s v="Affluent Customer"/>
    <s v="N"/>
    <s v="Yes"/>
    <n v="0"/>
  </r>
  <r>
    <s v="Fudge"/>
    <s v="Female"/>
    <n v="83"/>
    <x v="4"/>
    <x v="831"/>
    <s v="1987-09-21"/>
    <s v="Research Nurse"/>
    <x v="7"/>
    <s v="Mass Customer"/>
    <s v="N"/>
    <s v="No"/>
    <n v="15"/>
  </r>
  <r>
    <s v="Ballay"/>
    <s v="Male"/>
    <n v="41"/>
    <x v="0"/>
    <x v="757"/>
    <s v="1959-09-18"/>
    <s v="Web Developer I"/>
    <x v="5"/>
    <s v="Mass Customer"/>
    <s v="N"/>
    <s v="Yes"/>
    <n v="7"/>
  </r>
  <r>
    <s v="Prewer"/>
    <s v="Female"/>
    <n v="44"/>
    <x v="5"/>
    <x v="615"/>
    <s v="1997-10-23"/>
    <s v="Geologist I"/>
    <x v="7"/>
    <s v="Mass Customer"/>
    <s v="N"/>
    <s v="No"/>
    <n v="15"/>
  </r>
  <r>
    <s v="Pegg"/>
    <s v="Female"/>
    <n v="64"/>
    <x v="7"/>
    <x v="832"/>
    <s v="1943-03-15"/>
    <s v="Quality Control Specialist"/>
    <x v="0"/>
    <s v="Mass Customer"/>
    <s v="N"/>
    <s v="Yes"/>
    <n v="11"/>
  </r>
  <r>
    <s v="Pawelski"/>
    <s v="Female"/>
    <n v="83"/>
    <x v="6"/>
    <x v="12"/>
    <s v="1945-07-26"/>
    <m/>
    <x v="0"/>
    <s v="High Net Worth"/>
    <s v="N"/>
    <s v="Yes"/>
    <n v="11"/>
  </r>
  <r>
    <s v="Bagshawe"/>
    <s v="Female"/>
    <n v="60"/>
    <x v="0"/>
    <x v="833"/>
    <s v="1954-05-14"/>
    <s v="Help Desk Operator"/>
    <x v="1"/>
    <s v="Mass Customer"/>
    <s v="N"/>
    <s v="Yes"/>
    <n v="9"/>
  </r>
  <r>
    <s v="Jachtym"/>
    <s v="Male"/>
    <n v="59"/>
    <x v="2"/>
    <x v="834"/>
    <s v="1974-05-15"/>
    <s v="Automation Specialist I"/>
    <x v="0"/>
    <s v="Mass Customer"/>
    <s v="N"/>
    <s v="Yes"/>
    <n v="15"/>
  </r>
  <r>
    <s v="Laundon"/>
    <s v="Female"/>
    <n v="32"/>
    <x v="1"/>
    <x v="835"/>
    <s v="1973-12-18"/>
    <s v="Assistant Media Planner"/>
    <x v="3"/>
    <s v="Mass Customer"/>
    <s v="N"/>
    <s v="Yes"/>
    <n v="8"/>
  </r>
  <r>
    <s v="Etheridge"/>
    <s v="Male"/>
    <n v="38"/>
    <x v="0"/>
    <x v="836"/>
    <s v="1959-07-13"/>
    <s v="Compensation Analyst"/>
    <x v="2"/>
    <s v="Mass Customer"/>
    <s v="N"/>
    <s v="Yes"/>
    <n v="6"/>
  </r>
  <r>
    <s v="Fishburn"/>
    <s v="Female"/>
    <n v="15"/>
    <x v="4"/>
    <x v="837"/>
    <s v="1990-07-02"/>
    <s v="Office Assistant IV"/>
    <x v="4"/>
    <s v="Mass Customer"/>
    <s v="N"/>
    <s v="No"/>
    <n v="3"/>
  </r>
  <r>
    <s v="Romanetti"/>
    <s v="Male"/>
    <n v="60"/>
    <x v="0"/>
    <x v="838"/>
    <s v="1959-10-07"/>
    <s v="Paralegal"/>
    <x v="2"/>
    <s v="Affluent Customer"/>
    <s v="N"/>
    <s v="No"/>
    <n v="9"/>
  </r>
  <r>
    <s v="Wortley"/>
    <s v="Male"/>
    <n v="22"/>
    <x v="5"/>
    <x v="839"/>
    <s v="2001-10-17"/>
    <s v="Senior Sales Associate"/>
    <x v="7"/>
    <s v="Mass Customer"/>
    <s v="N"/>
    <s v="No"/>
    <n v="6"/>
  </r>
  <r>
    <s v="Temby"/>
    <s v="Female"/>
    <n v="17"/>
    <x v="0"/>
    <x v="840"/>
    <s v="1954-10-05"/>
    <s v="Budget/Accounting Analyst IV"/>
    <x v="2"/>
    <s v="Affluent Customer"/>
    <s v="N"/>
    <s v="Yes"/>
    <n v="15"/>
  </r>
  <r>
    <s v="Cubbini"/>
    <s v="Male"/>
    <n v="30"/>
    <x v="3"/>
    <x v="841"/>
    <s v="1952-12-17"/>
    <s v="Financial Advisor"/>
    <x v="2"/>
    <s v="Mass Customer"/>
    <s v="N"/>
    <s v="Yes"/>
    <n v="19"/>
  </r>
  <r>
    <s v="Duffill"/>
    <s v="Male"/>
    <n v="56"/>
    <x v="0"/>
    <x v="842"/>
    <s v="1955-10-02"/>
    <s v="Staff Accountant IV"/>
    <x v="1"/>
    <s v="Mass Customer"/>
    <s v="N"/>
    <s v="Yes"/>
    <n v="14"/>
  </r>
  <r>
    <m/>
    <m/>
    <m/>
    <x v="6"/>
    <x v="12"/>
    <m/>
    <m/>
    <x v="10"/>
    <m/>
    <m/>
    <m/>
    <m/>
  </r>
  <r>
    <m/>
    <m/>
    <m/>
    <x v="6"/>
    <x v="12"/>
    <m/>
    <m/>
    <x v="10"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492">
  <r>
    <n v="4"/>
    <n v="4"/>
    <n v="3"/>
    <n v="442"/>
    <s v="Platinum Customer"/>
    <x v="0"/>
  </r>
  <r>
    <n v="1"/>
    <n v="1"/>
    <n v="2"/>
    <n v="112"/>
    <s v="Brownz Customer"/>
    <x v="1"/>
  </r>
  <r>
    <n v="1"/>
    <n v="4"/>
    <n v="3"/>
    <n v="143"/>
    <s v="Brownz Customer"/>
    <x v="2"/>
  </r>
  <r>
    <n v="1"/>
    <n v="1"/>
    <n v="1"/>
    <n v="111"/>
    <s v="Brownz Customer"/>
    <x v="3"/>
  </r>
  <r>
    <n v="4"/>
    <n v="3"/>
    <n v="2"/>
    <n v="432"/>
    <s v="Platinum Customer"/>
    <x v="4"/>
  </r>
  <r>
    <n v="2"/>
    <n v="2"/>
    <n v="3"/>
    <n v="223"/>
    <s v="Gold Customer"/>
    <x v="5"/>
  </r>
  <r>
    <n v="1"/>
    <n v="1"/>
    <n v="1"/>
    <n v="111"/>
    <s v="Brownz Customer"/>
    <x v="3"/>
  </r>
  <r>
    <n v="3"/>
    <n v="4"/>
    <n v="4"/>
    <n v="344"/>
    <s v="Sliver Customer"/>
    <x v="6"/>
  </r>
  <r>
    <n v="2"/>
    <n v="3"/>
    <n v="2"/>
    <n v="232"/>
    <s v="Gold Customer"/>
    <x v="7"/>
  </r>
  <r>
    <n v="3"/>
    <n v="2"/>
    <n v="3"/>
    <n v="323"/>
    <s v="Sliver Customer"/>
    <x v="8"/>
  </r>
  <r>
    <n v="2"/>
    <n v="2"/>
    <n v="3"/>
    <n v="223"/>
    <s v="Gold Customer"/>
    <x v="5"/>
  </r>
  <r>
    <n v="2"/>
    <n v="4"/>
    <n v="3"/>
    <n v="243"/>
    <s v="Gold Customer"/>
    <x v="7"/>
  </r>
  <r>
    <n v="3"/>
    <n v="4"/>
    <n v="4"/>
    <n v="344"/>
    <s v="Sliver Customer"/>
    <x v="6"/>
  </r>
  <r>
    <n v="2"/>
    <n v="1"/>
    <n v="1"/>
    <n v="211"/>
    <s v="Gold Customer"/>
    <x v="2"/>
  </r>
  <r>
    <n v="3"/>
    <n v="3"/>
    <n v="1"/>
    <n v="331"/>
    <s v="Sliver Customer"/>
    <x v="8"/>
  </r>
  <r>
    <n v="1"/>
    <n v="2"/>
    <n v="4"/>
    <n v="124"/>
    <s v="Brownz Customer"/>
    <x v="2"/>
  </r>
  <r>
    <n v="4"/>
    <n v="2"/>
    <n v="2"/>
    <n v="422"/>
    <s v="Platinum Customer"/>
    <x v="4"/>
  </r>
  <r>
    <n v="1"/>
    <n v="4"/>
    <n v="3"/>
    <n v="143"/>
    <s v="Brownz Customer"/>
    <x v="2"/>
  </r>
  <r>
    <n v="1"/>
    <n v="1"/>
    <n v="1"/>
    <n v="111"/>
    <s v="Brownz Customer"/>
    <x v="3"/>
  </r>
  <r>
    <n v="3"/>
    <n v="1"/>
    <n v="3"/>
    <n v="313"/>
    <s v="Sliver Customer"/>
    <x v="9"/>
  </r>
  <r>
    <n v="4"/>
    <n v="2"/>
    <n v="4"/>
    <n v="424"/>
    <s v="Platinum Customer"/>
    <x v="4"/>
  </r>
  <r>
    <n v="1"/>
    <n v="4"/>
    <n v="4"/>
    <n v="144"/>
    <s v="Brownz Customer"/>
    <x v="2"/>
  </r>
  <r>
    <n v="4"/>
    <n v="3"/>
    <n v="4"/>
    <n v="434"/>
    <s v="Platinum Customer"/>
    <x v="0"/>
  </r>
  <r>
    <n v="4"/>
    <n v="4"/>
    <n v="3"/>
    <n v="443"/>
    <s v="Platinum Customer"/>
    <x v="0"/>
  </r>
  <r>
    <n v="4"/>
    <n v="4"/>
    <n v="4"/>
    <n v="444"/>
    <s v="Platinum Customer"/>
    <x v="10"/>
  </r>
  <r>
    <n v="1"/>
    <n v="1"/>
    <n v="1"/>
    <n v="111"/>
    <s v="Brownz Customer"/>
    <x v="3"/>
  </r>
  <r>
    <n v="1"/>
    <n v="4"/>
    <n v="3"/>
    <n v="143"/>
    <s v="Brownz Customer"/>
    <x v="2"/>
  </r>
  <r>
    <n v="2"/>
    <n v="3"/>
    <n v="3"/>
    <n v="233"/>
    <s v="Gold Customer"/>
    <x v="7"/>
  </r>
  <r>
    <n v="3"/>
    <n v="4"/>
    <n v="4"/>
    <n v="344"/>
    <s v="Sliver Customer"/>
    <x v="6"/>
  </r>
  <r>
    <n v="4"/>
    <n v="1"/>
    <n v="2"/>
    <n v="412"/>
    <s v="Platinum Customer"/>
    <x v="6"/>
  </r>
  <r>
    <n v="1"/>
    <n v="1"/>
    <n v="1"/>
    <n v="111"/>
    <s v="Brownz Customer"/>
    <x v="3"/>
  </r>
  <r>
    <n v="1"/>
    <n v="4"/>
    <n v="3"/>
    <n v="143"/>
    <s v="Brownz Customer"/>
    <x v="2"/>
  </r>
  <r>
    <n v="3"/>
    <n v="4"/>
    <n v="4"/>
    <n v="344"/>
    <s v="Sliver Customer"/>
    <x v="6"/>
  </r>
  <r>
    <n v="1"/>
    <n v="4"/>
    <n v="4"/>
    <n v="144"/>
    <s v="Brownz Customer"/>
    <x v="2"/>
  </r>
  <r>
    <n v="1"/>
    <n v="1"/>
    <n v="3"/>
    <n v="113"/>
    <s v="Brownz Customer"/>
    <x v="1"/>
  </r>
  <r>
    <n v="1"/>
    <n v="1"/>
    <n v="1"/>
    <n v="111"/>
    <s v="Brownz Customer"/>
    <x v="3"/>
  </r>
  <r>
    <n v="4"/>
    <n v="4"/>
    <n v="4"/>
    <n v="444"/>
    <s v="Platinum Customer"/>
    <x v="10"/>
  </r>
  <r>
    <n v="2"/>
    <n v="1"/>
    <n v="2"/>
    <n v="212"/>
    <s v="Gold Customer"/>
    <x v="5"/>
  </r>
  <r>
    <n v="3"/>
    <n v="4"/>
    <n v="4"/>
    <n v="344"/>
    <s v="Sliver Customer"/>
    <x v="6"/>
  </r>
  <r>
    <n v="4"/>
    <n v="2"/>
    <n v="3"/>
    <n v="423"/>
    <s v="Platinum Customer"/>
    <x v="4"/>
  </r>
  <r>
    <n v="3"/>
    <n v="4"/>
    <n v="4"/>
    <n v="344"/>
    <s v="Sliver Customer"/>
    <x v="6"/>
  </r>
  <r>
    <n v="1"/>
    <n v="1"/>
    <n v="1"/>
    <n v="111"/>
    <s v="Brownz Customer"/>
    <x v="3"/>
  </r>
  <r>
    <n v="2"/>
    <n v="4"/>
    <n v="3"/>
    <n v="243"/>
    <s v="Gold Customer"/>
    <x v="7"/>
  </r>
  <r>
    <n v="3"/>
    <n v="4"/>
    <n v="4"/>
    <n v="344"/>
    <s v="Sliver Customer"/>
    <x v="6"/>
  </r>
  <r>
    <n v="3"/>
    <n v="1"/>
    <n v="1"/>
    <n v="311"/>
    <s v="Gold Customer"/>
    <x v="9"/>
  </r>
  <r>
    <n v="2"/>
    <n v="2"/>
    <n v="1"/>
    <n v="221"/>
    <s v="Gold Customer"/>
    <x v="5"/>
  </r>
  <r>
    <n v="3"/>
    <n v="4"/>
    <n v="4"/>
    <n v="344"/>
    <s v="Sliver Customer"/>
    <x v="6"/>
  </r>
  <r>
    <n v="2"/>
    <n v="4"/>
    <n v="4"/>
    <n v="244"/>
    <s v="Gold Customer"/>
    <x v="7"/>
  </r>
  <r>
    <n v="3"/>
    <n v="1"/>
    <n v="2"/>
    <n v="312"/>
    <s v="Sliver Customer"/>
    <x v="9"/>
  </r>
  <r>
    <n v="3"/>
    <n v="4"/>
    <n v="4"/>
    <n v="344"/>
    <s v="Sliver Customer"/>
    <x v="6"/>
  </r>
  <r>
    <n v="2"/>
    <n v="4"/>
    <n v="4"/>
    <n v="244"/>
    <s v="Gold Customer"/>
    <x v="7"/>
  </r>
  <r>
    <n v="4"/>
    <n v="3"/>
    <n v="4"/>
    <n v="434"/>
    <s v="Platinum Customer"/>
    <x v="0"/>
  </r>
  <r>
    <n v="4"/>
    <n v="2"/>
    <n v="3"/>
    <n v="423"/>
    <s v="Platinum Customer"/>
    <x v="4"/>
  </r>
  <r>
    <n v="2"/>
    <n v="4"/>
    <n v="3"/>
    <n v="243"/>
    <s v="Gold Customer"/>
    <x v="7"/>
  </r>
  <r>
    <n v="2"/>
    <n v="4"/>
    <n v="3"/>
    <n v="243"/>
    <s v="Gold Customer"/>
    <x v="7"/>
  </r>
  <r>
    <n v="4"/>
    <n v="4"/>
    <n v="1"/>
    <n v="441"/>
    <s v="Platinum Customer"/>
    <x v="0"/>
  </r>
  <r>
    <n v="3"/>
    <n v="3"/>
    <n v="4"/>
    <n v="334"/>
    <s v="Sliver Customer"/>
    <x v="8"/>
  </r>
  <r>
    <n v="3"/>
    <n v="4"/>
    <n v="3"/>
    <n v="343"/>
    <s v="Sliver Customer"/>
    <x v="8"/>
  </r>
  <r>
    <n v="3"/>
    <n v="1"/>
    <n v="2"/>
    <n v="312"/>
    <s v="Sliver Customer"/>
    <x v="9"/>
  </r>
  <r>
    <n v="1"/>
    <n v="1"/>
    <n v="1"/>
    <n v="111"/>
    <s v="Brownz Customer"/>
    <x v="3"/>
  </r>
  <r>
    <n v="2"/>
    <n v="3"/>
    <n v="4"/>
    <n v="234"/>
    <s v="Gold Customer"/>
    <x v="7"/>
  </r>
  <r>
    <n v="4"/>
    <n v="3"/>
    <n v="4"/>
    <n v="434"/>
    <s v="Platinum Customer"/>
    <x v="0"/>
  </r>
  <r>
    <n v="2"/>
    <n v="1"/>
    <n v="2"/>
    <n v="212"/>
    <s v="Gold Customer"/>
    <x v="5"/>
  </r>
  <r>
    <n v="4"/>
    <n v="2"/>
    <n v="1"/>
    <n v="421"/>
    <s v="Platinum Customer"/>
    <x v="4"/>
  </r>
  <r>
    <n v="1"/>
    <n v="2"/>
    <n v="3"/>
    <n v="123"/>
    <s v="Brownz Customer"/>
    <x v="1"/>
  </r>
  <r>
    <n v="3"/>
    <n v="2"/>
    <n v="4"/>
    <n v="324"/>
    <s v="Sliver Customer"/>
    <x v="8"/>
  </r>
  <r>
    <n v="1"/>
    <n v="2"/>
    <n v="1"/>
    <n v="121"/>
    <s v="Brownz Customer"/>
    <x v="1"/>
  </r>
  <r>
    <n v="2"/>
    <n v="1"/>
    <n v="3"/>
    <n v="213"/>
    <s v="Gold Customer"/>
    <x v="5"/>
  </r>
  <r>
    <n v="3"/>
    <n v="3"/>
    <n v="4"/>
    <n v="334"/>
    <s v="Sliver Customer"/>
    <x v="8"/>
  </r>
  <r>
    <n v="4"/>
    <n v="2"/>
    <n v="2"/>
    <n v="422"/>
    <s v="Platinum Customer"/>
    <x v="4"/>
  </r>
  <r>
    <n v="1"/>
    <n v="1"/>
    <n v="1"/>
    <n v="111"/>
    <s v="Brownz Customer"/>
    <x v="3"/>
  </r>
  <r>
    <n v="3"/>
    <n v="1"/>
    <n v="2"/>
    <n v="312"/>
    <s v="Sliver Customer"/>
    <x v="9"/>
  </r>
  <r>
    <n v="1"/>
    <n v="3"/>
    <n v="2"/>
    <n v="132"/>
    <s v="Brownz Customer"/>
    <x v="2"/>
  </r>
  <r>
    <n v="3"/>
    <n v="1"/>
    <n v="1"/>
    <n v="311"/>
    <s v="Gold Customer"/>
    <x v="9"/>
  </r>
  <r>
    <n v="2"/>
    <n v="4"/>
    <n v="4"/>
    <n v="244"/>
    <s v="Gold Customer"/>
    <x v="7"/>
  </r>
  <r>
    <n v="4"/>
    <n v="4"/>
    <n v="3"/>
    <n v="443"/>
    <s v="Platinum Customer"/>
    <x v="0"/>
  </r>
  <r>
    <n v="1"/>
    <n v="1"/>
    <n v="1"/>
    <n v="111"/>
    <s v="Brownz Customer"/>
    <x v="3"/>
  </r>
  <r>
    <n v="1"/>
    <n v="1"/>
    <n v="1"/>
    <n v="111"/>
    <s v="Brownz Customer"/>
    <x v="3"/>
  </r>
  <r>
    <n v="2"/>
    <n v="2"/>
    <n v="2"/>
    <n v="222"/>
    <s v="Gold Customer"/>
    <x v="5"/>
  </r>
  <r>
    <n v="3"/>
    <n v="4"/>
    <n v="4"/>
    <n v="344"/>
    <s v="Sliver Customer"/>
    <x v="6"/>
  </r>
  <r>
    <n v="4"/>
    <n v="1"/>
    <n v="3"/>
    <n v="413"/>
    <s v="Platinum Customer"/>
    <x v="6"/>
  </r>
  <r>
    <n v="2"/>
    <n v="2"/>
    <n v="3"/>
    <n v="223"/>
    <s v="Gold Customer"/>
    <x v="5"/>
  </r>
  <r>
    <n v="2"/>
    <n v="3"/>
    <n v="2"/>
    <n v="232"/>
    <s v="Gold Customer"/>
    <x v="7"/>
  </r>
  <r>
    <n v="3"/>
    <n v="4"/>
    <n v="2"/>
    <n v="342"/>
    <s v="Sliver Customer"/>
    <x v="8"/>
  </r>
  <r>
    <n v="3"/>
    <n v="3"/>
    <n v="1"/>
    <n v="331"/>
    <s v="Sliver Customer"/>
    <x v="8"/>
  </r>
  <r>
    <n v="4"/>
    <n v="4"/>
    <n v="2"/>
    <n v="442"/>
    <s v="Platinum Customer"/>
    <x v="0"/>
  </r>
  <r>
    <n v="4"/>
    <n v="4"/>
    <n v="3"/>
    <n v="443"/>
    <s v="Platinum Customer"/>
    <x v="0"/>
  </r>
  <r>
    <n v="2"/>
    <n v="3"/>
    <n v="2"/>
    <n v="232"/>
    <s v="Gold Customer"/>
    <x v="7"/>
  </r>
  <r>
    <n v="4"/>
    <n v="4"/>
    <n v="4"/>
    <n v="444"/>
    <s v="Platinum Customer"/>
    <x v="10"/>
  </r>
  <r>
    <n v="3"/>
    <n v="4"/>
    <n v="3"/>
    <n v="343"/>
    <s v="Sliver Customer"/>
    <x v="8"/>
  </r>
  <r>
    <n v="4"/>
    <n v="4"/>
    <n v="4"/>
    <n v="444"/>
    <s v="Platinum Customer"/>
    <x v="10"/>
  </r>
  <r>
    <n v="3"/>
    <n v="1"/>
    <n v="3"/>
    <n v="313"/>
    <s v="Sliver Customer"/>
    <x v="9"/>
  </r>
  <r>
    <n v="2"/>
    <n v="1"/>
    <n v="3"/>
    <n v="213"/>
    <s v="Gold Customer"/>
    <x v="5"/>
  </r>
  <r>
    <n v="3"/>
    <n v="4"/>
    <n v="4"/>
    <n v="344"/>
    <s v="Sliver Customer"/>
    <x v="6"/>
  </r>
  <r>
    <n v="3"/>
    <n v="1"/>
    <n v="3"/>
    <n v="313"/>
    <s v="Sliver Customer"/>
    <x v="9"/>
  </r>
  <r>
    <n v="2"/>
    <n v="1"/>
    <n v="1"/>
    <n v="211"/>
    <s v="Gold Customer"/>
    <x v="2"/>
  </r>
  <r>
    <n v="1"/>
    <n v="4"/>
    <n v="4"/>
    <n v="144"/>
    <s v="Brownz Customer"/>
    <x v="2"/>
  </r>
  <r>
    <n v="1"/>
    <n v="1"/>
    <n v="1"/>
    <n v="111"/>
    <s v="Brownz Customer"/>
    <x v="3"/>
  </r>
  <r>
    <n v="4"/>
    <n v="4"/>
    <n v="4"/>
    <n v="444"/>
    <s v="Platinum Customer"/>
    <x v="10"/>
  </r>
  <r>
    <n v="4"/>
    <n v="1"/>
    <n v="1"/>
    <n v="411"/>
    <s v="Platinum Customer"/>
    <x v="6"/>
  </r>
  <r>
    <n v="4"/>
    <n v="1"/>
    <n v="2"/>
    <n v="412"/>
    <s v="Platinum Customer"/>
    <x v="6"/>
  </r>
  <r>
    <n v="3"/>
    <n v="4"/>
    <n v="2"/>
    <n v="342"/>
    <s v="Sliver Customer"/>
    <x v="8"/>
  </r>
  <r>
    <n v="1"/>
    <n v="1"/>
    <n v="1"/>
    <n v="111"/>
    <s v="Brownz Customer"/>
    <x v="3"/>
  </r>
  <r>
    <n v="2"/>
    <n v="4"/>
    <n v="3"/>
    <n v="243"/>
    <s v="Gold Customer"/>
    <x v="7"/>
  </r>
  <r>
    <n v="1"/>
    <n v="1"/>
    <n v="3"/>
    <n v="113"/>
    <s v="Brownz Customer"/>
    <x v="1"/>
  </r>
  <r>
    <n v="4"/>
    <n v="1"/>
    <n v="2"/>
    <n v="412"/>
    <s v="Platinum Customer"/>
    <x v="6"/>
  </r>
  <r>
    <n v="2"/>
    <n v="1"/>
    <n v="2"/>
    <n v="212"/>
    <s v="Gold Customer"/>
    <x v="5"/>
  </r>
  <r>
    <n v="4"/>
    <n v="1"/>
    <n v="2"/>
    <n v="412"/>
    <s v="Platinum Customer"/>
    <x v="6"/>
  </r>
  <r>
    <n v="4"/>
    <n v="4"/>
    <n v="4"/>
    <n v="444"/>
    <s v="Platinum Customer"/>
    <x v="10"/>
  </r>
  <r>
    <n v="4"/>
    <n v="4"/>
    <n v="2"/>
    <n v="442"/>
    <s v="Platinum Customer"/>
    <x v="0"/>
  </r>
  <r>
    <n v="1"/>
    <n v="1"/>
    <n v="3"/>
    <n v="113"/>
    <s v="Brownz Customer"/>
    <x v="1"/>
  </r>
  <r>
    <n v="2"/>
    <n v="3"/>
    <n v="4"/>
    <n v="234"/>
    <s v="Gold Customer"/>
    <x v="7"/>
  </r>
  <r>
    <n v="1"/>
    <n v="3"/>
    <n v="2"/>
    <n v="132"/>
    <s v="Brownz Customer"/>
    <x v="2"/>
  </r>
  <r>
    <n v="2"/>
    <n v="1"/>
    <n v="2"/>
    <n v="212"/>
    <s v="Gold Customer"/>
    <x v="5"/>
  </r>
  <r>
    <n v="4"/>
    <n v="4"/>
    <n v="3"/>
    <n v="443"/>
    <s v="Platinum Customer"/>
    <x v="0"/>
  </r>
  <r>
    <n v="4"/>
    <n v="4"/>
    <n v="2"/>
    <n v="442"/>
    <s v="Platinum Customer"/>
    <x v="0"/>
  </r>
  <r>
    <n v="4"/>
    <n v="4"/>
    <n v="4"/>
    <n v="444"/>
    <s v="Platinum Customer"/>
    <x v="10"/>
  </r>
  <r>
    <n v="2"/>
    <n v="2"/>
    <n v="3"/>
    <n v="223"/>
    <s v="Gold Customer"/>
    <x v="5"/>
  </r>
  <r>
    <n v="3"/>
    <n v="1"/>
    <n v="4"/>
    <n v="314"/>
    <s v="Sliver Customer"/>
    <x v="9"/>
  </r>
  <r>
    <n v="1"/>
    <n v="1"/>
    <n v="1"/>
    <n v="111"/>
    <s v="Brownz Customer"/>
    <x v="3"/>
  </r>
  <r>
    <n v="1"/>
    <n v="1"/>
    <n v="3"/>
    <n v="113"/>
    <s v="Brownz Customer"/>
    <x v="1"/>
  </r>
  <r>
    <n v="4"/>
    <n v="2"/>
    <n v="2"/>
    <n v="422"/>
    <s v="Platinum Customer"/>
    <x v="4"/>
  </r>
  <r>
    <n v="1"/>
    <n v="1"/>
    <n v="3"/>
    <n v="113"/>
    <s v="Brownz Customer"/>
    <x v="1"/>
  </r>
  <r>
    <n v="4"/>
    <n v="4"/>
    <n v="3"/>
    <n v="443"/>
    <s v="Platinum Customer"/>
    <x v="0"/>
  </r>
  <r>
    <n v="2"/>
    <n v="4"/>
    <n v="3"/>
    <n v="243"/>
    <s v="Gold Customer"/>
    <x v="7"/>
  </r>
  <r>
    <n v="4"/>
    <n v="1"/>
    <n v="1"/>
    <n v="411"/>
    <s v="Platinum Customer"/>
    <x v="6"/>
  </r>
  <r>
    <n v="3"/>
    <n v="4"/>
    <n v="3"/>
    <n v="343"/>
    <s v="Sliver Customer"/>
    <x v="8"/>
  </r>
  <r>
    <n v="1"/>
    <n v="1"/>
    <n v="2"/>
    <n v="112"/>
    <s v="Brownz Customer"/>
    <x v="1"/>
  </r>
  <r>
    <n v="1"/>
    <n v="1"/>
    <n v="2"/>
    <n v="112"/>
    <s v="Brownz Customer"/>
    <x v="1"/>
  </r>
  <r>
    <n v="2"/>
    <n v="1"/>
    <n v="1"/>
    <n v="211"/>
    <s v="Gold Customer"/>
    <x v="2"/>
  </r>
  <r>
    <n v="1"/>
    <n v="3"/>
    <n v="4"/>
    <n v="134"/>
    <s v="Brownz Customer"/>
    <x v="2"/>
  </r>
  <r>
    <n v="4"/>
    <n v="3"/>
    <n v="2"/>
    <n v="432"/>
    <s v="Platinum Customer"/>
    <x v="4"/>
  </r>
  <r>
    <n v="3"/>
    <n v="2"/>
    <n v="1"/>
    <n v="321"/>
    <s v="Sliver Customer"/>
    <x v="9"/>
  </r>
  <r>
    <n v="4"/>
    <n v="3"/>
    <n v="3"/>
    <n v="433"/>
    <s v="Platinum Customer"/>
    <x v="0"/>
  </r>
  <r>
    <n v="1"/>
    <n v="4"/>
    <n v="4"/>
    <n v="144"/>
    <s v="Brownz Customer"/>
    <x v="2"/>
  </r>
  <r>
    <n v="3"/>
    <n v="4"/>
    <n v="3"/>
    <n v="343"/>
    <s v="Sliver Customer"/>
    <x v="8"/>
  </r>
  <r>
    <n v="3"/>
    <n v="2"/>
    <n v="1"/>
    <n v="321"/>
    <s v="Sliver Customer"/>
    <x v="9"/>
  </r>
  <r>
    <n v="2"/>
    <n v="4"/>
    <n v="3"/>
    <n v="243"/>
    <s v="Gold Customer"/>
    <x v="7"/>
  </r>
  <r>
    <n v="3"/>
    <n v="4"/>
    <n v="4"/>
    <n v="344"/>
    <s v="Sliver Customer"/>
    <x v="6"/>
  </r>
  <r>
    <n v="4"/>
    <n v="3"/>
    <n v="2"/>
    <n v="432"/>
    <s v="Platinum Customer"/>
    <x v="4"/>
  </r>
  <r>
    <n v="1"/>
    <n v="1"/>
    <n v="2"/>
    <n v="112"/>
    <s v="Brownz Customer"/>
    <x v="1"/>
  </r>
  <r>
    <n v="4"/>
    <n v="4"/>
    <n v="3"/>
    <n v="443"/>
    <s v="Platinum Customer"/>
    <x v="0"/>
  </r>
  <r>
    <n v="4"/>
    <n v="1"/>
    <n v="2"/>
    <n v="412"/>
    <s v="Platinum Customer"/>
    <x v="6"/>
  </r>
  <r>
    <n v="4"/>
    <n v="4"/>
    <n v="4"/>
    <n v="444"/>
    <s v="Platinum Customer"/>
    <x v="10"/>
  </r>
  <r>
    <n v="3"/>
    <n v="4"/>
    <n v="3"/>
    <n v="343"/>
    <s v="Sliver Customer"/>
    <x v="8"/>
  </r>
  <r>
    <n v="1"/>
    <n v="1"/>
    <n v="1"/>
    <n v="111"/>
    <s v="Brownz Customer"/>
    <x v="3"/>
  </r>
  <r>
    <n v="3"/>
    <n v="3"/>
    <n v="4"/>
    <n v="334"/>
    <s v="Sliver Customer"/>
    <x v="8"/>
  </r>
  <r>
    <n v="3"/>
    <n v="2"/>
    <n v="3"/>
    <n v="323"/>
    <s v="Sliver Customer"/>
    <x v="8"/>
  </r>
  <r>
    <n v="4"/>
    <n v="1"/>
    <n v="1"/>
    <n v="411"/>
    <s v="Platinum Customer"/>
    <x v="6"/>
  </r>
  <r>
    <n v="2"/>
    <n v="1"/>
    <n v="2"/>
    <n v="212"/>
    <s v="Gold Customer"/>
    <x v="5"/>
  </r>
  <r>
    <n v="4"/>
    <n v="4"/>
    <n v="4"/>
    <n v="444"/>
    <s v="Platinum Customer"/>
    <x v="10"/>
  </r>
  <r>
    <n v="1"/>
    <n v="1"/>
    <n v="2"/>
    <n v="112"/>
    <s v="Brownz Customer"/>
    <x v="1"/>
  </r>
  <r>
    <n v="2"/>
    <n v="4"/>
    <n v="4"/>
    <n v="244"/>
    <s v="Gold Customer"/>
    <x v="7"/>
  </r>
  <r>
    <n v="3"/>
    <n v="2"/>
    <n v="1"/>
    <n v="321"/>
    <s v="Sliver Customer"/>
    <x v="9"/>
  </r>
  <r>
    <n v="4"/>
    <n v="1"/>
    <n v="1"/>
    <n v="411"/>
    <s v="Platinum Customer"/>
    <x v="6"/>
  </r>
  <r>
    <n v="4"/>
    <n v="2"/>
    <n v="3"/>
    <n v="423"/>
    <s v="Platinum Customer"/>
    <x v="4"/>
  </r>
  <r>
    <n v="1"/>
    <n v="1"/>
    <n v="1"/>
    <n v="111"/>
    <s v="Brownz Customer"/>
    <x v="3"/>
  </r>
  <r>
    <n v="2"/>
    <n v="3"/>
    <n v="4"/>
    <n v="234"/>
    <s v="Gold Customer"/>
    <x v="7"/>
  </r>
  <r>
    <n v="2"/>
    <n v="3"/>
    <n v="3"/>
    <n v="233"/>
    <s v="Gold Customer"/>
    <x v="7"/>
  </r>
  <r>
    <n v="1"/>
    <n v="1"/>
    <n v="2"/>
    <n v="112"/>
    <s v="Brownz Customer"/>
    <x v="1"/>
  </r>
  <r>
    <n v="1"/>
    <n v="1"/>
    <n v="1"/>
    <n v="111"/>
    <s v="Brownz Customer"/>
    <x v="3"/>
  </r>
  <r>
    <n v="1"/>
    <n v="1"/>
    <n v="1"/>
    <n v="111"/>
    <s v="Brownz Customer"/>
    <x v="3"/>
  </r>
  <r>
    <n v="1"/>
    <n v="1"/>
    <n v="1"/>
    <n v="111"/>
    <s v="Brownz Customer"/>
    <x v="3"/>
  </r>
  <r>
    <n v="1"/>
    <n v="1"/>
    <n v="1"/>
    <n v="111"/>
    <s v="Brownz Customer"/>
    <x v="3"/>
  </r>
  <r>
    <n v="4"/>
    <n v="4"/>
    <n v="4"/>
    <n v="444"/>
    <s v="Platinum Customer"/>
    <x v="10"/>
  </r>
  <r>
    <n v="2"/>
    <n v="4"/>
    <n v="3"/>
    <n v="243"/>
    <s v="Gold Customer"/>
    <x v="7"/>
  </r>
  <r>
    <n v="4"/>
    <n v="4"/>
    <n v="4"/>
    <n v="444"/>
    <s v="Platinum Customer"/>
    <x v="10"/>
  </r>
  <r>
    <n v="1"/>
    <n v="4"/>
    <n v="4"/>
    <n v="144"/>
    <s v="Brownz Customer"/>
    <x v="2"/>
  </r>
  <r>
    <n v="2"/>
    <n v="1"/>
    <n v="1"/>
    <n v="211"/>
    <s v="Gold Customer"/>
    <x v="2"/>
  </r>
  <r>
    <n v="1"/>
    <n v="1"/>
    <n v="1"/>
    <n v="111"/>
    <s v="Brownz Customer"/>
    <x v="3"/>
  </r>
  <r>
    <n v="4"/>
    <n v="4"/>
    <n v="4"/>
    <n v="444"/>
    <s v="Platinum Customer"/>
    <x v="10"/>
  </r>
  <r>
    <n v="4"/>
    <n v="4"/>
    <n v="2"/>
    <n v="442"/>
    <s v="Platinum Customer"/>
    <x v="0"/>
  </r>
  <r>
    <n v="4"/>
    <n v="4"/>
    <n v="4"/>
    <n v="444"/>
    <s v="Platinum Customer"/>
    <x v="10"/>
  </r>
  <r>
    <n v="4"/>
    <n v="4"/>
    <n v="4"/>
    <n v="444"/>
    <s v="Platinum Customer"/>
    <x v="10"/>
  </r>
  <r>
    <n v="2"/>
    <n v="2"/>
    <n v="2"/>
    <n v="222"/>
    <s v="Gold Customer"/>
    <x v="5"/>
  </r>
  <r>
    <n v="3"/>
    <n v="1"/>
    <n v="3"/>
    <n v="313"/>
    <s v="Sliver Customer"/>
    <x v="9"/>
  </r>
  <r>
    <n v="3"/>
    <n v="4"/>
    <n v="3"/>
    <n v="343"/>
    <s v="Sliver Customer"/>
    <x v="8"/>
  </r>
  <r>
    <n v="3"/>
    <n v="1"/>
    <n v="2"/>
    <n v="312"/>
    <s v="Sliver Customer"/>
    <x v="9"/>
  </r>
  <r>
    <n v="3"/>
    <n v="1"/>
    <n v="2"/>
    <n v="312"/>
    <s v="Sliver Customer"/>
    <x v="9"/>
  </r>
  <r>
    <n v="4"/>
    <n v="4"/>
    <n v="3"/>
    <n v="443"/>
    <s v="Platinum Customer"/>
    <x v="0"/>
  </r>
  <r>
    <n v="2"/>
    <n v="2"/>
    <n v="2"/>
    <n v="222"/>
    <s v="Gold Customer"/>
    <x v="5"/>
  </r>
  <r>
    <n v="4"/>
    <n v="4"/>
    <n v="4"/>
    <n v="444"/>
    <s v="Platinum Customer"/>
    <x v="10"/>
  </r>
  <r>
    <n v="1"/>
    <n v="3"/>
    <n v="3"/>
    <n v="133"/>
    <s v="Brownz Customer"/>
    <x v="2"/>
  </r>
  <r>
    <n v="3"/>
    <n v="1"/>
    <n v="2"/>
    <n v="312"/>
    <s v="Sliver Customer"/>
    <x v="9"/>
  </r>
  <r>
    <n v="4"/>
    <n v="4"/>
    <n v="3"/>
    <n v="443"/>
    <s v="Platinum Customer"/>
    <x v="0"/>
  </r>
  <r>
    <n v="3"/>
    <n v="3"/>
    <n v="2"/>
    <n v="332"/>
    <s v="Sliver Customer"/>
    <x v="8"/>
  </r>
  <r>
    <n v="4"/>
    <n v="4"/>
    <n v="3"/>
    <n v="443"/>
    <s v="Platinum Customer"/>
    <x v="0"/>
  </r>
  <r>
    <n v="4"/>
    <n v="3"/>
    <n v="2"/>
    <n v="432"/>
    <s v="Platinum Customer"/>
    <x v="4"/>
  </r>
  <r>
    <n v="4"/>
    <n v="2"/>
    <n v="4"/>
    <n v="424"/>
    <s v="Platinum Customer"/>
    <x v="4"/>
  </r>
  <r>
    <n v="3"/>
    <n v="1"/>
    <n v="1"/>
    <n v="311"/>
    <s v="Gold Customer"/>
    <x v="9"/>
  </r>
  <r>
    <n v="1"/>
    <n v="1"/>
    <n v="1"/>
    <n v="111"/>
    <s v="Brownz Customer"/>
    <x v="3"/>
  </r>
  <r>
    <n v="2"/>
    <n v="1"/>
    <n v="1"/>
    <n v="211"/>
    <s v="Gold Customer"/>
    <x v="2"/>
  </r>
  <r>
    <n v="3"/>
    <n v="2"/>
    <n v="2"/>
    <n v="322"/>
    <s v="Sliver Customer"/>
    <x v="9"/>
  </r>
  <r>
    <n v="1"/>
    <n v="1"/>
    <n v="2"/>
    <n v="112"/>
    <s v="Brownz Customer"/>
    <x v="1"/>
  </r>
  <r>
    <n v="4"/>
    <n v="4"/>
    <n v="4"/>
    <n v="444"/>
    <s v="Platinum Customer"/>
    <x v="10"/>
  </r>
  <r>
    <n v="1"/>
    <n v="4"/>
    <n v="3"/>
    <n v="143"/>
    <s v="Brownz Customer"/>
    <x v="2"/>
  </r>
  <r>
    <n v="3"/>
    <n v="4"/>
    <n v="3"/>
    <n v="343"/>
    <s v="Sliver Customer"/>
    <x v="8"/>
  </r>
  <r>
    <n v="2"/>
    <n v="4"/>
    <n v="4"/>
    <n v="244"/>
    <s v="Gold Customer"/>
    <x v="7"/>
  </r>
  <r>
    <n v="4"/>
    <n v="1"/>
    <n v="2"/>
    <n v="412"/>
    <s v="Platinum Customer"/>
    <x v="6"/>
  </r>
  <r>
    <n v="4"/>
    <n v="4"/>
    <n v="4"/>
    <n v="444"/>
    <s v="Platinum Customer"/>
    <x v="10"/>
  </r>
  <r>
    <n v="3"/>
    <n v="4"/>
    <n v="4"/>
    <n v="344"/>
    <s v="Sliver Customer"/>
    <x v="6"/>
  </r>
  <r>
    <n v="4"/>
    <n v="1"/>
    <n v="1"/>
    <n v="411"/>
    <s v="Platinum Customer"/>
    <x v="6"/>
  </r>
  <r>
    <n v="4"/>
    <n v="2"/>
    <n v="1"/>
    <n v="421"/>
    <s v="Platinum Customer"/>
    <x v="4"/>
  </r>
  <r>
    <n v="3"/>
    <n v="4"/>
    <n v="4"/>
    <n v="344"/>
    <s v="Sliver Customer"/>
    <x v="6"/>
  </r>
  <r>
    <n v="2"/>
    <n v="4"/>
    <n v="2"/>
    <n v="242"/>
    <s v="Gold Customer"/>
    <x v="7"/>
  </r>
  <r>
    <n v="2"/>
    <n v="1"/>
    <n v="3"/>
    <n v="213"/>
    <s v="Gold Customer"/>
    <x v="5"/>
  </r>
  <r>
    <n v="1"/>
    <n v="1"/>
    <n v="1"/>
    <n v="111"/>
    <s v="Brownz Customer"/>
    <x v="3"/>
  </r>
  <r>
    <n v="3"/>
    <n v="2"/>
    <n v="3"/>
    <n v="323"/>
    <s v="Sliver Customer"/>
    <x v="8"/>
  </r>
  <r>
    <n v="1"/>
    <n v="2"/>
    <n v="3"/>
    <n v="123"/>
    <s v="Brownz Customer"/>
    <x v="1"/>
  </r>
  <r>
    <n v="3"/>
    <n v="3"/>
    <n v="3"/>
    <n v="333"/>
    <s v="Sliver Customer"/>
    <x v="8"/>
  </r>
  <r>
    <n v="3"/>
    <n v="4"/>
    <n v="3"/>
    <n v="343"/>
    <s v="Sliver Customer"/>
    <x v="8"/>
  </r>
  <r>
    <n v="1"/>
    <n v="1"/>
    <n v="1"/>
    <n v="111"/>
    <s v="Brownz Customer"/>
    <x v="3"/>
  </r>
  <r>
    <n v="3"/>
    <n v="4"/>
    <n v="4"/>
    <n v="344"/>
    <s v="Sliver Customer"/>
    <x v="6"/>
  </r>
  <r>
    <n v="2"/>
    <n v="2"/>
    <n v="1"/>
    <n v="221"/>
    <s v="Gold Customer"/>
    <x v="5"/>
  </r>
  <r>
    <n v="4"/>
    <n v="4"/>
    <n v="3"/>
    <n v="443"/>
    <s v="Platinum Customer"/>
    <x v="0"/>
  </r>
  <r>
    <n v="4"/>
    <n v="1"/>
    <n v="2"/>
    <n v="412"/>
    <s v="Platinum Customer"/>
    <x v="6"/>
  </r>
  <r>
    <n v="4"/>
    <n v="4"/>
    <n v="2"/>
    <n v="442"/>
    <s v="Platinum Customer"/>
    <x v="0"/>
  </r>
  <r>
    <n v="4"/>
    <n v="1"/>
    <n v="1"/>
    <n v="411"/>
    <s v="Platinum Customer"/>
    <x v="6"/>
  </r>
  <r>
    <n v="3"/>
    <n v="3"/>
    <n v="1"/>
    <n v="331"/>
    <s v="Sliver Customer"/>
    <x v="8"/>
  </r>
  <r>
    <n v="4"/>
    <n v="3"/>
    <n v="4"/>
    <n v="434"/>
    <s v="Platinum Customer"/>
    <x v="0"/>
  </r>
  <r>
    <n v="4"/>
    <n v="3"/>
    <n v="3"/>
    <n v="433"/>
    <s v="Platinum Customer"/>
    <x v="0"/>
  </r>
  <r>
    <n v="3"/>
    <n v="1"/>
    <n v="1"/>
    <n v="311"/>
    <s v="Gold Customer"/>
    <x v="9"/>
  </r>
  <r>
    <n v="2"/>
    <n v="3"/>
    <n v="3"/>
    <n v="233"/>
    <s v="Gold Customer"/>
    <x v="7"/>
  </r>
  <r>
    <n v="4"/>
    <n v="3"/>
    <n v="3"/>
    <n v="433"/>
    <s v="Platinum Customer"/>
    <x v="0"/>
  </r>
  <r>
    <n v="3"/>
    <n v="1"/>
    <n v="1"/>
    <n v="311"/>
    <s v="Gold Customer"/>
    <x v="9"/>
  </r>
  <r>
    <n v="1"/>
    <n v="1"/>
    <n v="1"/>
    <n v="111"/>
    <s v="Brownz Customer"/>
    <x v="3"/>
  </r>
  <r>
    <n v="3"/>
    <n v="2"/>
    <n v="3"/>
    <n v="323"/>
    <s v="Sliver Customer"/>
    <x v="8"/>
  </r>
  <r>
    <n v="2"/>
    <n v="2"/>
    <n v="3"/>
    <n v="223"/>
    <s v="Gold Customer"/>
    <x v="5"/>
  </r>
  <r>
    <n v="2"/>
    <n v="2"/>
    <n v="2"/>
    <n v="222"/>
    <s v="Gold Customer"/>
    <x v="5"/>
  </r>
  <r>
    <n v="3"/>
    <n v="4"/>
    <n v="4"/>
    <n v="344"/>
    <s v="Sliver Customer"/>
    <x v="6"/>
  </r>
  <r>
    <n v="3"/>
    <n v="1"/>
    <n v="2"/>
    <n v="312"/>
    <s v="Sliver Customer"/>
    <x v="9"/>
  </r>
  <r>
    <n v="1"/>
    <n v="3"/>
    <n v="3"/>
    <n v="133"/>
    <s v="Brownz Customer"/>
    <x v="2"/>
  </r>
  <r>
    <n v="4"/>
    <n v="3"/>
    <n v="2"/>
    <n v="432"/>
    <s v="Platinum Customer"/>
    <x v="4"/>
  </r>
  <r>
    <n v="4"/>
    <n v="4"/>
    <n v="4"/>
    <n v="444"/>
    <s v="Platinum Customer"/>
    <x v="10"/>
  </r>
  <r>
    <n v="4"/>
    <n v="4"/>
    <n v="4"/>
    <n v="444"/>
    <s v="Platinum Customer"/>
    <x v="10"/>
  </r>
  <r>
    <n v="4"/>
    <n v="1"/>
    <n v="2"/>
    <n v="412"/>
    <s v="Platinum Customer"/>
    <x v="6"/>
  </r>
  <r>
    <n v="3"/>
    <n v="4"/>
    <n v="3"/>
    <n v="343"/>
    <s v="Sliver Customer"/>
    <x v="8"/>
  </r>
  <r>
    <n v="1"/>
    <n v="2"/>
    <n v="3"/>
    <n v="123"/>
    <s v="Brownz Customer"/>
    <x v="1"/>
  </r>
  <r>
    <n v="4"/>
    <n v="4"/>
    <n v="4"/>
    <n v="444"/>
    <s v="Platinum Customer"/>
    <x v="10"/>
  </r>
  <r>
    <n v="1"/>
    <n v="3"/>
    <n v="2"/>
    <n v="132"/>
    <s v="Brownz Customer"/>
    <x v="2"/>
  </r>
  <r>
    <n v="2"/>
    <n v="1"/>
    <n v="2"/>
    <n v="212"/>
    <s v="Gold Customer"/>
    <x v="5"/>
  </r>
  <r>
    <n v="1"/>
    <n v="4"/>
    <n v="2"/>
    <n v="142"/>
    <s v="Brownz Customer"/>
    <x v="2"/>
  </r>
  <r>
    <n v="2"/>
    <n v="2"/>
    <n v="2"/>
    <n v="222"/>
    <s v="Gold Customer"/>
    <x v="5"/>
  </r>
  <r>
    <n v="1"/>
    <n v="1"/>
    <n v="3"/>
    <n v="113"/>
    <s v="Brownz Customer"/>
    <x v="1"/>
  </r>
  <r>
    <n v="4"/>
    <n v="2"/>
    <n v="2"/>
    <n v="422"/>
    <s v="Platinum Customer"/>
    <x v="4"/>
  </r>
  <r>
    <n v="3"/>
    <n v="4"/>
    <n v="3"/>
    <n v="343"/>
    <s v="Sliver Customer"/>
    <x v="8"/>
  </r>
  <r>
    <n v="1"/>
    <n v="4"/>
    <n v="4"/>
    <n v="144"/>
    <s v="Brownz Customer"/>
    <x v="2"/>
  </r>
  <r>
    <n v="1"/>
    <n v="4"/>
    <n v="3"/>
    <n v="143"/>
    <s v="Brownz Customer"/>
    <x v="2"/>
  </r>
  <r>
    <n v="2"/>
    <n v="4"/>
    <n v="2"/>
    <n v="242"/>
    <s v="Gold Customer"/>
    <x v="7"/>
  </r>
  <r>
    <n v="3"/>
    <n v="3"/>
    <n v="3"/>
    <n v="333"/>
    <s v="Sliver Customer"/>
    <x v="8"/>
  </r>
  <r>
    <n v="3"/>
    <n v="1"/>
    <n v="1"/>
    <n v="311"/>
    <s v="Gold Customer"/>
    <x v="9"/>
  </r>
  <r>
    <n v="2"/>
    <n v="2"/>
    <n v="2"/>
    <n v="222"/>
    <s v="Gold Customer"/>
    <x v="5"/>
  </r>
  <r>
    <n v="4"/>
    <n v="2"/>
    <n v="1"/>
    <n v="421"/>
    <s v="Platinum Customer"/>
    <x v="4"/>
  </r>
  <r>
    <n v="3"/>
    <n v="4"/>
    <n v="4"/>
    <n v="344"/>
    <s v="Sliver Customer"/>
    <x v="6"/>
  </r>
  <r>
    <n v="2"/>
    <n v="4"/>
    <n v="4"/>
    <n v="244"/>
    <s v="Gold Customer"/>
    <x v="7"/>
  </r>
  <r>
    <n v="4"/>
    <n v="2"/>
    <n v="1"/>
    <n v="421"/>
    <s v="Platinum Customer"/>
    <x v="4"/>
  </r>
  <r>
    <n v="1"/>
    <n v="2"/>
    <n v="3"/>
    <n v="123"/>
    <s v="Brownz Customer"/>
    <x v="1"/>
  </r>
  <r>
    <n v="4"/>
    <n v="2"/>
    <n v="1"/>
    <n v="421"/>
    <s v="Platinum Customer"/>
    <x v="4"/>
  </r>
  <r>
    <n v="3"/>
    <n v="1"/>
    <n v="2"/>
    <n v="312"/>
    <s v="Sliver Customer"/>
    <x v="9"/>
  </r>
  <r>
    <n v="4"/>
    <n v="4"/>
    <n v="3"/>
    <n v="443"/>
    <s v="Platinum Customer"/>
    <x v="0"/>
  </r>
  <r>
    <n v="2"/>
    <n v="4"/>
    <n v="3"/>
    <n v="243"/>
    <s v="Gold Customer"/>
    <x v="7"/>
  </r>
  <r>
    <n v="4"/>
    <n v="2"/>
    <n v="2"/>
    <n v="422"/>
    <s v="Platinum Customer"/>
    <x v="4"/>
  </r>
  <r>
    <n v="2"/>
    <n v="4"/>
    <n v="3"/>
    <n v="243"/>
    <s v="Gold Customer"/>
    <x v="7"/>
  </r>
  <r>
    <n v="2"/>
    <n v="1"/>
    <n v="1"/>
    <n v="211"/>
    <s v="Gold Customer"/>
    <x v="2"/>
  </r>
  <r>
    <n v="2"/>
    <n v="1"/>
    <n v="2"/>
    <n v="212"/>
    <s v="Gold Customer"/>
    <x v="5"/>
  </r>
  <r>
    <n v="3"/>
    <n v="1"/>
    <n v="1"/>
    <n v="311"/>
    <s v="Gold Customer"/>
    <x v="9"/>
  </r>
  <r>
    <n v="1"/>
    <n v="1"/>
    <n v="2"/>
    <n v="112"/>
    <s v="Brownz Customer"/>
    <x v="1"/>
  </r>
  <r>
    <n v="2"/>
    <n v="1"/>
    <n v="2"/>
    <n v="212"/>
    <s v="Gold Customer"/>
    <x v="5"/>
  </r>
  <r>
    <n v="1"/>
    <n v="2"/>
    <n v="1"/>
    <n v="121"/>
    <s v="Brownz Customer"/>
    <x v="1"/>
  </r>
  <r>
    <n v="4"/>
    <n v="4"/>
    <n v="4"/>
    <n v="444"/>
    <s v="Platinum Customer"/>
    <x v="10"/>
  </r>
  <r>
    <n v="1"/>
    <n v="1"/>
    <n v="1"/>
    <n v="111"/>
    <s v="Brownz Customer"/>
    <x v="3"/>
  </r>
  <r>
    <n v="1"/>
    <n v="4"/>
    <n v="3"/>
    <n v="143"/>
    <s v="Brownz Customer"/>
    <x v="2"/>
  </r>
  <r>
    <n v="3"/>
    <n v="4"/>
    <n v="4"/>
    <n v="344"/>
    <s v="Sliver Customer"/>
    <x v="6"/>
  </r>
  <r>
    <n v="1"/>
    <n v="1"/>
    <n v="1"/>
    <n v="111"/>
    <s v="Brownz Customer"/>
    <x v="3"/>
  </r>
  <r>
    <n v="1"/>
    <n v="3"/>
    <n v="4"/>
    <n v="134"/>
    <s v="Brownz Customer"/>
    <x v="2"/>
  </r>
  <r>
    <n v="4"/>
    <n v="3"/>
    <n v="1"/>
    <n v="431"/>
    <s v="Platinum Customer"/>
    <x v="4"/>
  </r>
  <r>
    <n v="3"/>
    <n v="1"/>
    <n v="1"/>
    <n v="311"/>
    <s v="Gold Customer"/>
    <x v="9"/>
  </r>
  <r>
    <n v="1"/>
    <n v="1"/>
    <n v="1"/>
    <n v="111"/>
    <s v="Brownz Customer"/>
    <x v="3"/>
  </r>
  <r>
    <n v="4"/>
    <n v="3"/>
    <n v="2"/>
    <n v="432"/>
    <s v="Platinum Customer"/>
    <x v="4"/>
  </r>
  <r>
    <n v="3"/>
    <n v="4"/>
    <n v="4"/>
    <n v="344"/>
    <s v="Sliver Customer"/>
    <x v="6"/>
  </r>
  <r>
    <n v="4"/>
    <n v="1"/>
    <n v="2"/>
    <n v="412"/>
    <s v="Platinum Customer"/>
    <x v="6"/>
  </r>
  <r>
    <n v="2"/>
    <n v="1"/>
    <n v="1"/>
    <n v="211"/>
    <s v="Gold Customer"/>
    <x v="2"/>
  </r>
  <r>
    <n v="1"/>
    <n v="2"/>
    <n v="4"/>
    <n v="124"/>
    <s v="Brownz Customer"/>
    <x v="2"/>
  </r>
  <r>
    <n v="1"/>
    <n v="2"/>
    <n v="3"/>
    <n v="123"/>
    <s v="Brownz Customer"/>
    <x v="1"/>
  </r>
  <r>
    <n v="4"/>
    <n v="3"/>
    <n v="2"/>
    <n v="432"/>
    <s v="Platinum Customer"/>
    <x v="4"/>
  </r>
  <r>
    <n v="1"/>
    <n v="1"/>
    <n v="2"/>
    <n v="112"/>
    <s v="Brownz Customer"/>
    <x v="1"/>
  </r>
  <r>
    <n v="1"/>
    <n v="1"/>
    <n v="1"/>
    <n v="111"/>
    <s v="Brownz Customer"/>
    <x v="3"/>
  </r>
  <r>
    <n v="3"/>
    <n v="1"/>
    <n v="2"/>
    <n v="312"/>
    <s v="Sliver Customer"/>
    <x v="9"/>
  </r>
  <r>
    <n v="3"/>
    <n v="4"/>
    <n v="3"/>
    <n v="343"/>
    <s v="Sliver Customer"/>
    <x v="8"/>
  </r>
  <r>
    <n v="4"/>
    <n v="2"/>
    <n v="3"/>
    <n v="423"/>
    <s v="Platinum Customer"/>
    <x v="4"/>
  </r>
  <r>
    <n v="3"/>
    <n v="1"/>
    <n v="1"/>
    <n v="311"/>
    <s v="Gold Customer"/>
    <x v="9"/>
  </r>
  <r>
    <n v="2"/>
    <n v="4"/>
    <n v="3"/>
    <n v="243"/>
    <s v="Gold Customer"/>
    <x v="7"/>
  </r>
  <r>
    <n v="4"/>
    <n v="2"/>
    <n v="2"/>
    <n v="422"/>
    <s v="Platinum Customer"/>
    <x v="4"/>
  </r>
  <r>
    <n v="1"/>
    <n v="4"/>
    <n v="4"/>
    <n v="144"/>
    <s v="Brownz Customer"/>
    <x v="2"/>
  </r>
  <r>
    <n v="3"/>
    <n v="4"/>
    <n v="4"/>
    <n v="344"/>
    <s v="Sliver Customer"/>
    <x v="6"/>
  </r>
  <r>
    <n v="4"/>
    <n v="1"/>
    <n v="2"/>
    <n v="412"/>
    <s v="Platinum Customer"/>
    <x v="6"/>
  </r>
  <r>
    <n v="4"/>
    <n v="1"/>
    <n v="3"/>
    <n v="413"/>
    <s v="Platinum Customer"/>
    <x v="6"/>
  </r>
  <r>
    <n v="4"/>
    <n v="4"/>
    <n v="4"/>
    <n v="444"/>
    <s v="Platinum Customer"/>
    <x v="10"/>
  </r>
  <r>
    <n v="1"/>
    <n v="4"/>
    <n v="4"/>
    <n v="144"/>
    <s v="Brownz Customer"/>
    <x v="2"/>
  </r>
  <r>
    <n v="1"/>
    <n v="2"/>
    <n v="3"/>
    <n v="123"/>
    <s v="Brownz Customer"/>
    <x v="1"/>
  </r>
  <r>
    <n v="1"/>
    <n v="1"/>
    <n v="1"/>
    <n v="111"/>
    <s v="Brownz Customer"/>
    <x v="3"/>
  </r>
  <r>
    <n v="1"/>
    <n v="1"/>
    <n v="1"/>
    <n v="111"/>
    <s v="Brownz Customer"/>
    <x v="3"/>
  </r>
  <r>
    <n v="3"/>
    <n v="1"/>
    <n v="3"/>
    <n v="313"/>
    <s v="Sliver Customer"/>
    <x v="9"/>
  </r>
  <r>
    <n v="2"/>
    <n v="4"/>
    <n v="2"/>
    <n v="242"/>
    <s v="Gold Customer"/>
    <x v="7"/>
  </r>
  <r>
    <n v="3"/>
    <n v="3"/>
    <n v="2"/>
    <n v="332"/>
    <s v="Sliver Customer"/>
    <x v="8"/>
  </r>
  <r>
    <n v="1"/>
    <n v="1"/>
    <n v="1"/>
    <n v="111"/>
    <s v="Brownz Customer"/>
    <x v="3"/>
  </r>
  <r>
    <n v="4"/>
    <n v="4"/>
    <n v="3"/>
    <n v="443"/>
    <s v="Platinum Customer"/>
    <x v="0"/>
  </r>
  <r>
    <n v="3"/>
    <n v="3"/>
    <n v="3"/>
    <n v="333"/>
    <s v="Sliver Customer"/>
    <x v="8"/>
  </r>
  <r>
    <n v="4"/>
    <n v="1"/>
    <n v="2"/>
    <n v="412"/>
    <s v="Platinum Customer"/>
    <x v="6"/>
  </r>
  <r>
    <n v="4"/>
    <n v="4"/>
    <n v="4"/>
    <n v="444"/>
    <s v="Platinum Customer"/>
    <x v="10"/>
  </r>
  <r>
    <n v="2"/>
    <n v="3"/>
    <n v="3"/>
    <n v="233"/>
    <s v="Gold Customer"/>
    <x v="7"/>
  </r>
  <r>
    <n v="4"/>
    <n v="2"/>
    <n v="4"/>
    <n v="424"/>
    <s v="Platinum Customer"/>
    <x v="4"/>
  </r>
  <r>
    <n v="4"/>
    <n v="3"/>
    <n v="3"/>
    <n v="433"/>
    <s v="Platinum Customer"/>
    <x v="0"/>
  </r>
  <r>
    <n v="3"/>
    <n v="4"/>
    <n v="3"/>
    <n v="343"/>
    <s v="Sliver Customer"/>
    <x v="8"/>
  </r>
  <r>
    <n v="3"/>
    <n v="4"/>
    <n v="2"/>
    <n v="342"/>
    <s v="Sliver Customer"/>
    <x v="8"/>
  </r>
  <r>
    <n v="4"/>
    <n v="1"/>
    <n v="2"/>
    <n v="412"/>
    <s v="Platinum Customer"/>
    <x v="6"/>
  </r>
  <r>
    <n v="2"/>
    <n v="1"/>
    <n v="2"/>
    <n v="212"/>
    <s v="Gold Customer"/>
    <x v="5"/>
  </r>
  <r>
    <n v="4"/>
    <n v="4"/>
    <n v="3"/>
    <n v="443"/>
    <s v="Platinum Customer"/>
    <x v="0"/>
  </r>
  <r>
    <n v="2"/>
    <n v="2"/>
    <n v="3"/>
    <n v="223"/>
    <s v="Gold Customer"/>
    <x v="5"/>
  </r>
  <r>
    <n v="4"/>
    <n v="4"/>
    <n v="4"/>
    <n v="444"/>
    <s v="Platinum Customer"/>
    <x v="10"/>
  </r>
  <r>
    <n v="4"/>
    <n v="2"/>
    <n v="2"/>
    <n v="422"/>
    <s v="Platinum Customer"/>
    <x v="4"/>
  </r>
  <r>
    <n v="4"/>
    <n v="4"/>
    <n v="4"/>
    <n v="444"/>
    <s v="Platinum Customer"/>
    <x v="10"/>
  </r>
  <r>
    <n v="3"/>
    <n v="3"/>
    <n v="2"/>
    <n v="332"/>
    <s v="Sliver Customer"/>
    <x v="8"/>
  </r>
  <r>
    <n v="3"/>
    <n v="2"/>
    <n v="1"/>
    <n v="321"/>
    <s v="Sliver Customer"/>
    <x v="9"/>
  </r>
  <r>
    <n v="1"/>
    <n v="3"/>
    <n v="4"/>
    <n v="134"/>
    <s v="Brownz Customer"/>
    <x v="2"/>
  </r>
  <r>
    <n v="1"/>
    <n v="1"/>
    <n v="1"/>
    <n v="111"/>
    <s v="Brownz Customer"/>
    <x v="3"/>
  </r>
  <r>
    <n v="4"/>
    <n v="2"/>
    <n v="3"/>
    <n v="423"/>
    <s v="Platinum Customer"/>
    <x v="4"/>
  </r>
  <r>
    <n v="4"/>
    <n v="4"/>
    <n v="2"/>
    <n v="442"/>
    <s v="Platinum Customer"/>
    <x v="0"/>
  </r>
  <r>
    <n v="3"/>
    <n v="3"/>
    <n v="3"/>
    <n v="333"/>
    <s v="Sliver Customer"/>
    <x v="8"/>
  </r>
  <r>
    <n v="1"/>
    <n v="3"/>
    <n v="4"/>
    <n v="134"/>
    <s v="Brownz Customer"/>
    <x v="2"/>
  </r>
  <r>
    <n v="2"/>
    <n v="3"/>
    <n v="4"/>
    <n v="234"/>
    <s v="Gold Customer"/>
    <x v="7"/>
  </r>
  <r>
    <n v="1"/>
    <n v="1"/>
    <n v="1"/>
    <n v="111"/>
    <s v="Brownz Customer"/>
    <x v="3"/>
  </r>
  <r>
    <n v="3"/>
    <n v="3"/>
    <n v="3"/>
    <n v="333"/>
    <s v="Sliver Customer"/>
    <x v="8"/>
  </r>
  <r>
    <n v="2"/>
    <n v="3"/>
    <n v="2"/>
    <n v="232"/>
    <s v="Gold Customer"/>
    <x v="7"/>
  </r>
  <r>
    <n v="3"/>
    <n v="1"/>
    <n v="1"/>
    <n v="311"/>
    <s v="Gold Customer"/>
    <x v="9"/>
  </r>
  <r>
    <n v="2"/>
    <n v="2"/>
    <n v="2"/>
    <n v="222"/>
    <s v="Gold Customer"/>
    <x v="5"/>
  </r>
  <r>
    <n v="3"/>
    <n v="3"/>
    <n v="3"/>
    <n v="333"/>
    <s v="Sliver Customer"/>
    <x v="8"/>
  </r>
  <r>
    <n v="4"/>
    <n v="4"/>
    <n v="2"/>
    <n v="442"/>
    <s v="Platinum Customer"/>
    <x v="0"/>
  </r>
  <r>
    <n v="2"/>
    <n v="2"/>
    <n v="4"/>
    <n v="224"/>
    <s v="Gold Customer"/>
    <x v="7"/>
  </r>
  <r>
    <n v="3"/>
    <n v="4"/>
    <n v="2"/>
    <n v="342"/>
    <s v="Sliver Customer"/>
    <x v="8"/>
  </r>
  <r>
    <n v="1"/>
    <n v="1"/>
    <n v="1"/>
    <n v="111"/>
    <s v="Brownz Customer"/>
    <x v="3"/>
  </r>
  <r>
    <n v="1"/>
    <n v="1"/>
    <n v="1"/>
    <n v="111"/>
    <s v="Brownz Customer"/>
    <x v="3"/>
  </r>
  <r>
    <n v="1"/>
    <n v="4"/>
    <n v="4"/>
    <n v="144"/>
    <s v="Brownz Customer"/>
    <x v="2"/>
  </r>
  <r>
    <n v="4"/>
    <n v="4"/>
    <n v="4"/>
    <n v="444"/>
    <s v="Platinum Customer"/>
    <x v="10"/>
  </r>
  <r>
    <n v="3"/>
    <n v="4"/>
    <n v="3"/>
    <n v="343"/>
    <s v="Sliver Customer"/>
    <x v="8"/>
  </r>
  <r>
    <n v="4"/>
    <n v="4"/>
    <n v="4"/>
    <n v="444"/>
    <s v="Platinum Customer"/>
    <x v="10"/>
  </r>
  <r>
    <n v="2"/>
    <n v="4"/>
    <n v="4"/>
    <n v="244"/>
    <s v="Gold Customer"/>
    <x v="7"/>
  </r>
  <r>
    <n v="1"/>
    <n v="3"/>
    <n v="2"/>
    <n v="132"/>
    <s v="Brownz Customer"/>
    <x v="2"/>
  </r>
  <r>
    <n v="1"/>
    <n v="2"/>
    <n v="1"/>
    <n v="121"/>
    <s v="Brownz Customer"/>
    <x v="1"/>
  </r>
  <r>
    <n v="4"/>
    <n v="3"/>
    <n v="1"/>
    <n v="431"/>
    <s v="Platinum Customer"/>
    <x v="4"/>
  </r>
  <r>
    <n v="4"/>
    <n v="1"/>
    <n v="1"/>
    <n v="411"/>
    <s v="Platinum Customer"/>
    <x v="6"/>
  </r>
  <r>
    <n v="3"/>
    <n v="3"/>
    <n v="4"/>
    <n v="334"/>
    <s v="Sliver Customer"/>
    <x v="8"/>
  </r>
  <r>
    <n v="3"/>
    <n v="4"/>
    <n v="4"/>
    <n v="344"/>
    <s v="Sliver Customer"/>
    <x v="6"/>
  </r>
  <r>
    <n v="2"/>
    <n v="3"/>
    <n v="3"/>
    <n v="233"/>
    <s v="Gold Customer"/>
    <x v="7"/>
  </r>
  <r>
    <n v="3"/>
    <n v="2"/>
    <n v="2"/>
    <n v="322"/>
    <s v="Sliver Customer"/>
    <x v="9"/>
  </r>
  <r>
    <n v="2"/>
    <n v="2"/>
    <n v="2"/>
    <n v="222"/>
    <s v="Gold Customer"/>
    <x v="5"/>
  </r>
  <r>
    <n v="4"/>
    <n v="4"/>
    <n v="4"/>
    <n v="444"/>
    <s v="Platinum Customer"/>
    <x v="10"/>
  </r>
  <r>
    <n v="2"/>
    <n v="1"/>
    <n v="1"/>
    <n v="211"/>
    <s v="Gold Customer"/>
    <x v="2"/>
  </r>
  <r>
    <n v="4"/>
    <n v="4"/>
    <n v="3"/>
    <n v="443"/>
    <s v="Platinum Customer"/>
    <x v="0"/>
  </r>
  <r>
    <n v="4"/>
    <n v="2"/>
    <n v="4"/>
    <n v="424"/>
    <s v="Platinum Customer"/>
    <x v="4"/>
  </r>
  <r>
    <n v="1"/>
    <n v="4"/>
    <n v="3"/>
    <n v="143"/>
    <s v="Brownz Customer"/>
    <x v="2"/>
  </r>
  <r>
    <n v="1"/>
    <n v="1"/>
    <n v="1"/>
    <n v="111"/>
    <s v="Brownz Customer"/>
    <x v="3"/>
  </r>
  <r>
    <n v="4"/>
    <n v="3"/>
    <n v="4"/>
    <n v="434"/>
    <s v="Platinum Customer"/>
    <x v="0"/>
  </r>
  <r>
    <n v="4"/>
    <n v="3"/>
    <n v="3"/>
    <n v="433"/>
    <s v="Platinum Customer"/>
    <x v="0"/>
  </r>
  <r>
    <n v="2"/>
    <n v="4"/>
    <n v="4"/>
    <n v="244"/>
    <s v="Gold Customer"/>
    <x v="7"/>
  </r>
  <r>
    <n v="1"/>
    <n v="3"/>
    <n v="2"/>
    <n v="132"/>
    <s v="Brownz Customer"/>
    <x v="2"/>
  </r>
  <r>
    <n v="3"/>
    <n v="2"/>
    <n v="2"/>
    <n v="322"/>
    <s v="Sliver Customer"/>
    <x v="9"/>
  </r>
  <r>
    <n v="4"/>
    <n v="4"/>
    <n v="3"/>
    <n v="443"/>
    <s v="Platinum Customer"/>
    <x v="0"/>
  </r>
  <r>
    <n v="1"/>
    <n v="4"/>
    <n v="3"/>
    <n v="143"/>
    <s v="Brownz Customer"/>
    <x v="2"/>
  </r>
  <r>
    <n v="1"/>
    <n v="4"/>
    <n v="3"/>
    <n v="143"/>
    <s v="Brownz Customer"/>
    <x v="2"/>
  </r>
  <r>
    <n v="4"/>
    <n v="2"/>
    <n v="4"/>
    <n v="424"/>
    <s v="Platinum Customer"/>
    <x v="4"/>
  </r>
  <r>
    <n v="3"/>
    <n v="4"/>
    <n v="2"/>
    <n v="342"/>
    <s v="Sliver Customer"/>
    <x v="8"/>
  </r>
  <r>
    <n v="1"/>
    <n v="1"/>
    <n v="1"/>
    <n v="111"/>
    <s v="Brownz Customer"/>
    <x v="3"/>
  </r>
  <r>
    <n v="4"/>
    <n v="3"/>
    <n v="4"/>
    <n v="434"/>
    <s v="Platinum Customer"/>
    <x v="0"/>
  </r>
  <r>
    <n v="1"/>
    <n v="1"/>
    <n v="1"/>
    <n v="111"/>
    <s v="Brownz Customer"/>
    <x v="3"/>
  </r>
  <r>
    <n v="3"/>
    <n v="1"/>
    <n v="1"/>
    <n v="311"/>
    <s v="Gold Customer"/>
    <x v="9"/>
  </r>
  <r>
    <n v="4"/>
    <n v="4"/>
    <n v="4"/>
    <n v="444"/>
    <s v="Platinum Customer"/>
    <x v="10"/>
  </r>
  <r>
    <n v="1"/>
    <n v="4"/>
    <n v="3"/>
    <n v="143"/>
    <s v="Brownz Customer"/>
    <x v="2"/>
  </r>
  <r>
    <n v="1"/>
    <n v="1"/>
    <n v="1"/>
    <n v="111"/>
    <s v="Brownz Customer"/>
    <x v="3"/>
  </r>
  <r>
    <n v="3"/>
    <n v="4"/>
    <n v="4"/>
    <n v="344"/>
    <s v="Sliver Customer"/>
    <x v="6"/>
  </r>
  <r>
    <n v="4"/>
    <n v="4"/>
    <n v="4"/>
    <n v="444"/>
    <s v="Platinum Customer"/>
    <x v="10"/>
  </r>
  <r>
    <n v="3"/>
    <n v="4"/>
    <n v="1"/>
    <n v="341"/>
    <s v="Sliver Customer"/>
    <x v="8"/>
  </r>
  <r>
    <n v="2"/>
    <n v="1"/>
    <n v="1"/>
    <n v="211"/>
    <s v="Gold Customer"/>
    <x v="2"/>
  </r>
  <r>
    <n v="2"/>
    <n v="2"/>
    <n v="3"/>
    <n v="223"/>
    <s v="Gold Customer"/>
    <x v="5"/>
  </r>
  <r>
    <n v="2"/>
    <n v="4"/>
    <n v="4"/>
    <n v="244"/>
    <s v="Gold Customer"/>
    <x v="7"/>
  </r>
  <r>
    <n v="2"/>
    <n v="2"/>
    <n v="2"/>
    <n v="222"/>
    <s v="Gold Customer"/>
    <x v="5"/>
  </r>
  <r>
    <n v="3"/>
    <n v="1"/>
    <n v="3"/>
    <n v="313"/>
    <s v="Sliver Customer"/>
    <x v="9"/>
  </r>
  <r>
    <n v="2"/>
    <n v="1"/>
    <n v="2"/>
    <n v="212"/>
    <s v="Gold Customer"/>
    <x v="5"/>
  </r>
  <r>
    <n v="1"/>
    <n v="3"/>
    <n v="2"/>
    <n v="132"/>
    <s v="Brownz Customer"/>
    <x v="2"/>
  </r>
  <r>
    <n v="2"/>
    <n v="2"/>
    <n v="1"/>
    <n v="221"/>
    <s v="Gold Customer"/>
    <x v="5"/>
  </r>
  <r>
    <n v="2"/>
    <n v="1"/>
    <n v="1"/>
    <n v="211"/>
    <s v="Gold Customer"/>
    <x v="2"/>
  </r>
  <r>
    <n v="1"/>
    <n v="4"/>
    <n v="4"/>
    <n v="144"/>
    <s v="Brownz Customer"/>
    <x v="2"/>
  </r>
  <r>
    <n v="1"/>
    <n v="1"/>
    <n v="1"/>
    <n v="111"/>
    <s v="Brownz Customer"/>
    <x v="3"/>
  </r>
  <r>
    <n v="3"/>
    <n v="4"/>
    <n v="4"/>
    <n v="344"/>
    <s v="Sliver Customer"/>
    <x v="6"/>
  </r>
  <r>
    <n v="3"/>
    <n v="3"/>
    <n v="3"/>
    <n v="333"/>
    <s v="Sliver Customer"/>
    <x v="8"/>
  </r>
  <r>
    <n v="3"/>
    <n v="3"/>
    <n v="4"/>
    <n v="334"/>
    <s v="Sliver Customer"/>
    <x v="8"/>
  </r>
  <r>
    <n v="3"/>
    <n v="2"/>
    <n v="2"/>
    <n v="322"/>
    <s v="Sliver Customer"/>
    <x v="9"/>
  </r>
  <r>
    <n v="4"/>
    <n v="3"/>
    <n v="1"/>
    <n v="431"/>
    <s v="Platinum Customer"/>
    <x v="4"/>
  </r>
  <r>
    <n v="2"/>
    <n v="3"/>
    <n v="4"/>
    <n v="234"/>
    <s v="Gold Customer"/>
    <x v="7"/>
  </r>
  <r>
    <n v="1"/>
    <n v="2"/>
    <n v="2"/>
    <n v="122"/>
    <s v="Brownz Customer"/>
    <x v="1"/>
  </r>
  <r>
    <n v="3"/>
    <n v="4"/>
    <n v="3"/>
    <n v="343"/>
    <s v="Sliver Customer"/>
    <x v="8"/>
  </r>
  <r>
    <n v="2"/>
    <n v="3"/>
    <n v="4"/>
    <n v="234"/>
    <s v="Gold Customer"/>
    <x v="7"/>
  </r>
  <r>
    <n v="2"/>
    <n v="2"/>
    <n v="2"/>
    <n v="222"/>
    <s v="Gold Customer"/>
    <x v="5"/>
  </r>
  <r>
    <n v="4"/>
    <n v="4"/>
    <n v="4"/>
    <n v="444"/>
    <s v="Platinum Customer"/>
    <x v="10"/>
  </r>
  <r>
    <n v="4"/>
    <n v="3"/>
    <n v="3"/>
    <n v="433"/>
    <s v="Platinum Customer"/>
    <x v="0"/>
  </r>
  <r>
    <n v="1"/>
    <n v="2"/>
    <n v="3"/>
    <n v="123"/>
    <s v="Brownz Customer"/>
    <x v="1"/>
  </r>
  <r>
    <n v="4"/>
    <n v="4"/>
    <n v="3"/>
    <n v="443"/>
    <s v="Platinum Customer"/>
    <x v="0"/>
  </r>
  <r>
    <n v="4"/>
    <n v="2"/>
    <n v="3"/>
    <n v="423"/>
    <s v="Platinum Customer"/>
    <x v="4"/>
  </r>
  <r>
    <n v="4"/>
    <n v="1"/>
    <n v="2"/>
    <n v="412"/>
    <s v="Platinum Customer"/>
    <x v="6"/>
  </r>
  <r>
    <n v="4"/>
    <n v="4"/>
    <n v="2"/>
    <n v="442"/>
    <s v="Platinum Customer"/>
    <x v="0"/>
  </r>
  <r>
    <n v="1"/>
    <n v="2"/>
    <n v="2"/>
    <n v="122"/>
    <s v="Brownz Customer"/>
    <x v="1"/>
  </r>
  <r>
    <n v="3"/>
    <n v="1"/>
    <n v="1"/>
    <n v="311"/>
    <s v="Gold Customer"/>
    <x v="9"/>
  </r>
  <r>
    <n v="1"/>
    <n v="2"/>
    <n v="3"/>
    <n v="123"/>
    <s v="Brownz Customer"/>
    <x v="1"/>
  </r>
  <r>
    <n v="2"/>
    <n v="3"/>
    <n v="2"/>
    <n v="232"/>
    <s v="Gold Customer"/>
    <x v="7"/>
  </r>
  <r>
    <n v="1"/>
    <n v="1"/>
    <n v="1"/>
    <n v="111"/>
    <s v="Brownz Customer"/>
    <x v="3"/>
  </r>
  <r>
    <n v="1"/>
    <n v="2"/>
    <n v="3"/>
    <n v="123"/>
    <s v="Brownz Customer"/>
    <x v="1"/>
  </r>
  <r>
    <n v="2"/>
    <n v="4"/>
    <n v="3"/>
    <n v="243"/>
    <s v="Gold Customer"/>
    <x v="7"/>
  </r>
  <r>
    <n v="3"/>
    <n v="3"/>
    <n v="3"/>
    <n v="333"/>
    <s v="Sliver Customer"/>
    <x v="8"/>
  </r>
  <r>
    <n v="4"/>
    <n v="4"/>
    <n v="4"/>
    <n v="444"/>
    <s v="Platinum Customer"/>
    <x v="10"/>
  </r>
  <r>
    <n v="2"/>
    <n v="4"/>
    <n v="3"/>
    <n v="243"/>
    <s v="Gold Customer"/>
    <x v="7"/>
  </r>
  <r>
    <n v="2"/>
    <n v="3"/>
    <n v="3"/>
    <n v="233"/>
    <s v="Gold Customer"/>
    <x v="7"/>
  </r>
  <r>
    <n v="1"/>
    <n v="1"/>
    <n v="2"/>
    <n v="112"/>
    <s v="Brownz Customer"/>
    <x v="1"/>
  </r>
  <r>
    <n v="1"/>
    <n v="2"/>
    <n v="1"/>
    <n v="121"/>
    <s v="Brownz Customer"/>
    <x v="1"/>
  </r>
  <r>
    <n v="2"/>
    <n v="4"/>
    <n v="4"/>
    <n v="244"/>
    <s v="Gold Customer"/>
    <x v="7"/>
  </r>
  <r>
    <n v="3"/>
    <n v="4"/>
    <n v="4"/>
    <n v="344"/>
    <s v="Sliver Customer"/>
    <x v="6"/>
  </r>
  <r>
    <n v="2"/>
    <n v="4"/>
    <n v="4"/>
    <n v="244"/>
    <s v="Gold Customer"/>
    <x v="7"/>
  </r>
  <r>
    <n v="1"/>
    <n v="1"/>
    <n v="2"/>
    <n v="112"/>
    <s v="Brownz Customer"/>
    <x v="1"/>
  </r>
  <r>
    <n v="2"/>
    <n v="4"/>
    <n v="3"/>
    <n v="243"/>
    <s v="Gold Customer"/>
    <x v="7"/>
  </r>
  <r>
    <n v="4"/>
    <n v="4"/>
    <n v="3"/>
    <n v="443"/>
    <s v="Platinum Customer"/>
    <x v="0"/>
  </r>
  <r>
    <n v="2"/>
    <n v="3"/>
    <n v="4"/>
    <n v="234"/>
    <s v="Gold Customer"/>
    <x v="7"/>
  </r>
  <r>
    <n v="1"/>
    <n v="1"/>
    <n v="1"/>
    <n v="111"/>
    <s v="Brownz Customer"/>
    <x v="3"/>
  </r>
  <r>
    <n v="3"/>
    <n v="4"/>
    <n v="4"/>
    <n v="344"/>
    <s v="Sliver Customer"/>
    <x v="6"/>
  </r>
  <r>
    <n v="4"/>
    <n v="4"/>
    <n v="3"/>
    <n v="443"/>
    <s v="Platinum Customer"/>
    <x v="0"/>
  </r>
  <r>
    <n v="1"/>
    <n v="1"/>
    <n v="1"/>
    <n v="111"/>
    <s v="Brownz Customer"/>
    <x v="3"/>
  </r>
  <r>
    <n v="1"/>
    <n v="1"/>
    <n v="4"/>
    <n v="114"/>
    <s v="Brownz Customer"/>
    <x v="1"/>
  </r>
  <r>
    <n v="2"/>
    <n v="1"/>
    <n v="2"/>
    <n v="212"/>
    <s v="Gold Customer"/>
    <x v="5"/>
  </r>
  <r>
    <n v="2"/>
    <n v="3"/>
    <n v="3"/>
    <n v="233"/>
    <s v="Gold Customer"/>
    <x v="7"/>
  </r>
  <r>
    <n v="2"/>
    <n v="4"/>
    <n v="4"/>
    <n v="244"/>
    <s v="Gold Customer"/>
    <x v="7"/>
  </r>
  <r>
    <n v="1"/>
    <n v="2"/>
    <n v="2"/>
    <n v="122"/>
    <s v="Brownz Customer"/>
    <x v="1"/>
  </r>
  <r>
    <n v="4"/>
    <n v="4"/>
    <n v="2"/>
    <n v="442"/>
    <s v="Platinum Customer"/>
    <x v="0"/>
  </r>
  <r>
    <n v="2"/>
    <n v="1"/>
    <n v="1"/>
    <n v="211"/>
    <s v="Gold Customer"/>
    <x v="2"/>
  </r>
  <r>
    <n v="4"/>
    <n v="4"/>
    <n v="2"/>
    <n v="442"/>
    <s v="Platinum Customer"/>
    <x v="0"/>
  </r>
  <r>
    <n v="1"/>
    <n v="3"/>
    <n v="3"/>
    <n v="133"/>
    <s v="Brownz Customer"/>
    <x v="2"/>
  </r>
  <r>
    <n v="3"/>
    <n v="4"/>
    <n v="3"/>
    <n v="343"/>
    <s v="Sliver Customer"/>
    <x v="8"/>
  </r>
  <r>
    <n v="3"/>
    <n v="4"/>
    <n v="4"/>
    <n v="344"/>
    <s v="Sliver Customer"/>
    <x v="6"/>
  </r>
  <r>
    <n v="2"/>
    <n v="4"/>
    <n v="4"/>
    <n v="244"/>
    <s v="Gold Customer"/>
    <x v="7"/>
  </r>
  <r>
    <n v="4"/>
    <n v="2"/>
    <n v="2"/>
    <n v="422"/>
    <s v="Platinum Customer"/>
    <x v="4"/>
  </r>
  <r>
    <n v="1"/>
    <n v="1"/>
    <n v="2"/>
    <n v="112"/>
    <s v="Brownz Customer"/>
    <x v="1"/>
  </r>
  <r>
    <n v="1"/>
    <n v="3"/>
    <n v="3"/>
    <n v="133"/>
    <s v="Brownz Customer"/>
    <x v="2"/>
  </r>
  <r>
    <n v="2"/>
    <n v="1"/>
    <n v="3"/>
    <n v="213"/>
    <s v="Gold Customer"/>
    <x v="5"/>
  </r>
  <r>
    <n v="2"/>
    <n v="3"/>
    <n v="2"/>
    <n v="232"/>
    <s v="Gold Customer"/>
    <x v="7"/>
  </r>
  <r>
    <n v="3"/>
    <n v="2"/>
    <n v="1"/>
    <n v="321"/>
    <s v="Sliver Customer"/>
    <x v="9"/>
  </r>
  <r>
    <n v="3"/>
    <n v="4"/>
    <n v="2"/>
    <n v="342"/>
    <s v="Sliver Customer"/>
    <x v="8"/>
  </r>
  <r>
    <n v="2"/>
    <n v="4"/>
    <n v="4"/>
    <n v="244"/>
    <s v="Gold Customer"/>
    <x v="7"/>
  </r>
  <r>
    <n v="2"/>
    <n v="1"/>
    <n v="1"/>
    <n v="211"/>
    <s v="Gold Customer"/>
    <x v="2"/>
  </r>
  <r>
    <n v="1"/>
    <n v="2"/>
    <n v="2"/>
    <n v="122"/>
    <s v="Brownz Customer"/>
    <x v="1"/>
  </r>
  <r>
    <n v="1"/>
    <n v="2"/>
    <n v="3"/>
    <n v="123"/>
    <s v="Brownz Customer"/>
    <x v="1"/>
  </r>
  <r>
    <n v="3"/>
    <n v="2"/>
    <n v="1"/>
    <n v="321"/>
    <s v="Sliver Customer"/>
    <x v="9"/>
  </r>
  <r>
    <n v="3"/>
    <n v="2"/>
    <n v="2"/>
    <n v="322"/>
    <s v="Sliver Customer"/>
    <x v="9"/>
  </r>
  <r>
    <n v="2"/>
    <n v="1"/>
    <n v="2"/>
    <n v="212"/>
    <s v="Gold Customer"/>
    <x v="5"/>
  </r>
  <r>
    <n v="3"/>
    <n v="4"/>
    <n v="4"/>
    <n v="344"/>
    <s v="Sliver Customer"/>
    <x v="6"/>
  </r>
  <r>
    <n v="1"/>
    <n v="3"/>
    <n v="3"/>
    <n v="133"/>
    <s v="Brownz Customer"/>
    <x v="2"/>
  </r>
  <r>
    <n v="2"/>
    <n v="4"/>
    <n v="3"/>
    <n v="243"/>
    <s v="Gold Customer"/>
    <x v="7"/>
  </r>
  <r>
    <n v="4"/>
    <n v="3"/>
    <n v="2"/>
    <n v="432"/>
    <s v="Platinum Customer"/>
    <x v="4"/>
  </r>
  <r>
    <n v="4"/>
    <n v="3"/>
    <n v="3"/>
    <n v="433"/>
    <s v="Platinum Customer"/>
    <x v="0"/>
  </r>
  <r>
    <n v="3"/>
    <n v="4"/>
    <n v="3"/>
    <n v="343"/>
    <s v="Sliver Customer"/>
    <x v="8"/>
  </r>
  <r>
    <n v="1"/>
    <n v="3"/>
    <n v="3"/>
    <n v="133"/>
    <s v="Brownz Customer"/>
    <x v="2"/>
  </r>
  <r>
    <n v="1"/>
    <n v="3"/>
    <n v="3"/>
    <n v="133"/>
    <s v="Brownz Customer"/>
    <x v="2"/>
  </r>
  <r>
    <n v="1"/>
    <n v="4"/>
    <n v="4"/>
    <n v="144"/>
    <s v="Brownz Customer"/>
    <x v="2"/>
  </r>
  <r>
    <n v="4"/>
    <n v="4"/>
    <n v="2"/>
    <n v="442"/>
    <s v="Platinum Customer"/>
    <x v="0"/>
  </r>
  <r>
    <n v="2"/>
    <n v="3"/>
    <n v="3"/>
    <n v="233"/>
    <s v="Gold Customer"/>
    <x v="7"/>
  </r>
  <r>
    <n v="2"/>
    <n v="2"/>
    <n v="3"/>
    <n v="223"/>
    <s v="Gold Customer"/>
    <x v="5"/>
  </r>
  <r>
    <n v="1"/>
    <n v="4"/>
    <n v="4"/>
    <n v="144"/>
    <s v="Brownz Customer"/>
    <x v="2"/>
  </r>
  <r>
    <n v="1"/>
    <n v="1"/>
    <n v="1"/>
    <n v="111"/>
    <s v="Brownz Customer"/>
    <x v="3"/>
  </r>
  <r>
    <n v="3"/>
    <n v="4"/>
    <n v="3"/>
    <n v="343"/>
    <s v="Sliver Customer"/>
    <x v="8"/>
  </r>
  <r>
    <n v="4"/>
    <n v="1"/>
    <n v="1"/>
    <n v="411"/>
    <s v="Platinum Customer"/>
    <x v="6"/>
  </r>
  <r>
    <n v="3"/>
    <n v="2"/>
    <n v="3"/>
    <n v="323"/>
    <s v="Sliver Customer"/>
    <x v="8"/>
  </r>
  <r>
    <n v="4"/>
    <n v="4"/>
    <n v="3"/>
    <n v="443"/>
    <s v="Platinum Customer"/>
    <x v="0"/>
  </r>
  <r>
    <n v="2"/>
    <n v="4"/>
    <n v="3"/>
    <n v="243"/>
    <s v="Gold Customer"/>
    <x v="7"/>
  </r>
  <r>
    <n v="4"/>
    <n v="1"/>
    <n v="1"/>
    <n v="411"/>
    <s v="Platinum Customer"/>
    <x v="6"/>
  </r>
  <r>
    <n v="4"/>
    <n v="1"/>
    <n v="1"/>
    <n v="411"/>
    <s v="Platinum Customer"/>
    <x v="6"/>
  </r>
  <r>
    <n v="2"/>
    <n v="4"/>
    <n v="4"/>
    <n v="244"/>
    <s v="Gold Customer"/>
    <x v="7"/>
  </r>
  <r>
    <n v="3"/>
    <n v="4"/>
    <n v="2"/>
    <n v="342"/>
    <s v="Sliver Customer"/>
    <x v="8"/>
  </r>
  <r>
    <n v="3"/>
    <n v="2"/>
    <n v="1"/>
    <n v="321"/>
    <s v="Sliver Customer"/>
    <x v="9"/>
  </r>
  <r>
    <n v="4"/>
    <n v="3"/>
    <n v="2"/>
    <n v="432"/>
    <s v="Platinum Customer"/>
    <x v="4"/>
  </r>
  <r>
    <n v="1"/>
    <n v="2"/>
    <n v="4"/>
    <n v="124"/>
    <s v="Brownz Customer"/>
    <x v="2"/>
  </r>
  <r>
    <n v="1"/>
    <n v="1"/>
    <n v="1"/>
    <n v="111"/>
    <s v="Brownz Customer"/>
    <x v="3"/>
  </r>
  <r>
    <n v="3"/>
    <n v="4"/>
    <n v="1"/>
    <n v="341"/>
    <s v="Sliver Customer"/>
    <x v="8"/>
  </r>
  <r>
    <n v="1"/>
    <n v="2"/>
    <n v="2"/>
    <n v="122"/>
    <s v="Brownz Customer"/>
    <x v="1"/>
  </r>
  <r>
    <n v="2"/>
    <n v="4"/>
    <n v="4"/>
    <n v="244"/>
    <s v="Gold Customer"/>
    <x v="7"/>
  </r>
  <r>
    <n v="2"/>
    <n v="4"/>
    <n v="2"/>
    <n v="242"/>
    <s v="Gold Customer"/>
    <x v="7"/>
  </r>
  <r>
    <n v="1"/>
    <n v="1"/>
    <n v="2"/>
    <n v="112"/>
    <s v="Brownz Customer"/>
    <x v="1"/>
  </r>
  <r>
    <n v="2"/>
    <n v="1"/>
    <n v="1"/>
    <n v="211"/>
    <s v="Gold Customer"/>
    <x v="2"/>
  </r>
  <r>
    <n v="1"/>
    <n v="1"/>
    <n v="1"/>
    <n v="111"/>
    <s v="Brownz Customer"/>
    <x v="3"/>
  </r>
  <r>
    <n v="1"/>
    <n v="3"/>
    <n v="3"/>
    <n v="133"/>
    <s v="Brownz Customer"/>
    <x v="2"/>
  </r>
  <r>
    <n v="3"/>
    <n v="1"/>
    <n v="1"/>
    <n v="311"/>
    <s v="Gold Customer"/>
    <x v="9"/>
  </r>
  <r>
    <n v="2"/>
    <n v="1"/>
    <n v="1"/>
    <n v="211"/>
    <s v="Gold Customer"/>
    <x v="2"/>
  </r>
  <r>
    <n v="4"/>
    <n v="4"/>
    <n v="4"/>
    <n v="444"/>
    <s v="Platinum Customer"/>
    <x v="10"/>
  </r>
  <r>
    <n v="2"/>
    <n v="4"/>
    <n v="3"/>
    <n v="243"/>
    <s v="Gold Customer"/>
    <x v="7"/>
  </r>
  <r>
    <n v="3"/>
    <n v="4"/>
    <n v="3"/>
    <n v="343"/>
    <s v="Sliver Customer"/>
    <x v="8"/>
  </r>
  <r>
    <n v="1"/>
    <n v="1"/>
    <n v="1"/>
    <n v="111"/>
    <s v="Brownz Customer"/>
    <x v="3"/>
  </r>
  <r>
    <n v="1"/>
    <n v="1"/>
    <n v="2"/>
    <n v="112"/>
    <s v="Brownz Customer"/>
    <x v="1"/>
  </r>
  <r>
    <n v="2"/>
    <n v="1"/>
    <n v="1"/>
    <n v="211"/>
    <s v="Gold Customer"/>
    <x v="2"/>
  </r>
  <r>
    <n v="1"/>
    <n v="4"/>
    <n v="2"/>
    <n v="142"/>
    <s v="Brownz Customer"/>
    <x v="2"/>
  </r>
  <r>
    <n v="4"/>
    <n v="2"/>
    <n v="3"/>
    <n v="423"/>
    <s v="Platinum Customer"/>
    <x v="4"/>
  </r>
  <r>
    <n v="2"/>
    <n v="4"/>
    <n v="4"/>
    <n v="244"/>
    <s v="Gold Customer"/>
    <x v="7"/>
  </r>
  <r>
    <n v="3"/>
    <n v="4"/>
    <n v="4"/>
    <n v="344"/>
    <s v="Sliver Customer"/>
    <x v="6"/>
  </r>
  <r>
    <n v="1"/>
    <n v="1"/>
    <n v="2"/>
    <n v="112"/>
    <s v="Brownz Customer"/>
    <x v="1"/>
  </r>
  <r>
    <n v="1"/>
    <n v="3"/>
    <n v="4"/>
    <n v="134"/>
    <s v="Brownz Customer"/>
    <x v="2"/>
  </r>
  <r>
    <n v="2"/>
    <n v="1"/>
    <n v="1"/>
    <n v="211"/>
    <s v="Gold Customer"/>
    <x v="2"/>
  </r>
  <r>
    <n v="4"/>
    <n v="2"/>
    <n v="2"/>
    <n v="422"/>
    <s v="Platinum Customer"/>
    <x v="4"/>
  </r>
  <r>
    <n v="1"/>
    <n v="1"/>
    <n v="1"/>
    <n v="111"/>
    <s v="Brownz Customer"/>
    <x v="3"/>
  </r>
  <r>
    <n v="4"/>
    <n v="2"/>
    <n v="4"/>
    <n v="424"/>
    <s v="Platinum Customer"/>
    <x v="4"/>
  </r>
  <r>
    <n v="1"/>
    <n v="2"/>
    <n v="2"/>
    <n v="122"/>
    <s v="Brownz Customer"/>
    <x v="1"/>
  </r>
  <r>
    <n v="4"/>
    <n v="4"/>
    <n v="4"/>
    <n v="444"/>
    <s v="Platinum Customer"/>
    <x v="10"/>
  </r>
  <r>
    <n v="3"/>
    <n v="4"/>
    <n v="4"/>
    <n v="344"/>
    <s v="Sliver Customer"/>
    <x v="6"/>
  </r>
  <r>
    <n v="4"/>
    <n v="3"/>
    <n v="2"/>
    <n v="432"/>
    <s v="Platinum Customer"/>
    <x v="4"/>
  </r>
  <r>
    <n v="1"/>
    <n v="1"/>
    <n v="1"/>
    <n v="111"/>
    <s v="Brownz Customer"/>
    <x v="3"/>
  </r>
  <r>
    <n v="2"/>
    <n v="1"/>
    <n v="2"/>
    <n v="212"/>
    <s v="Gold Customer"/>
    <x v="5"/>
  </r>
  <r>
    <n v="4"/>
    <n v="2"/>
    <n v="1"/>
    <n v="421"/>
    <s v="Platinum Customer"/>
    <x v="4"/>
  </r>
  <r>
    <n v="1"/>
    <n v="1"/>
    <n v="1"/>
    <n v="111"/>
    <s v="Brownz Customer"/>
    <x v="3"/>
  </r>
  <r>
    <n v="3"/>
    <n v="1"/>
    <n v="1"/>
    <n v="311"/>
    <s v="Gold Customer"/>
    <x v="9"/>
  </r>
  <r>
    <n v="4"/>
    <n v="3"/>
    <n v="2"/>
    <n v="432"/>
    <s v="Platinum Customer"/>
    <x v="4"/>
  </r>
  <r>
    <n v="1"/>
    <n v="4"/>
    <n v="2"/>
    <n v="142"/>
    <s v="Brownz Customer"/>
    <x v="2"/>
  </r>
  <r>
    <n v="1"/>
    <n v="4"/>
    <n v="3"/>
    <n v="143"/>
    <s v="Brownz Customer"/>
    <x v="2"/>
  </r>
  <r>
    <n v="1"/>
    <n v="1"/>
    <n v="1"/>
    <n v="111"/>
    <s v="Brownz Customer"/>
    <x v="3"/>
  </r>
  <r>
    <n v="3"/>
    <n v="1"/>
    <n v="1"/>
    <n v="311"/>
    <s v="Gold Customer"/>
    <x v="9"/>
  </r>
  <r>
    <n v="1"/>
    <n v="4"/>
    <n v="4"/>
    <n v="144"/>
    <s v="Brownz Customer"/>
    <x v="2"/>
  </r>
  <r>
    <n v="4"/>
    <n v="3"/>
    <n v="2"/>
    <n v="432"/>
    <s v="Platinum Customer"/>
    <x v="4"/>
  </r>
  <r>
    <n v="1"/>
    <n v="1"/>
    <n v="1"/>
    <n v="111"/>
    <s v="Brownz Customer"/>
    <x v="3"/>
  </r>
  <r>
    <n v="2"/>
    <n v="2"/>
    <n v="1"/>
    <n v="221"/>
    <s v="Gold Customer"/>
    <x v="5"/>
  </r>
  <r>
    <n v="3"/>
    <n v="2"/>
    <n v="3"/>
    <n v="323"/>
    <s v="Sliver Customer"/>
    <x v="8"/>
  </r>
  <r>
    <n v="4"/>
    <n v="3"/>
    <n v="4"/>
    <n v="434"/>
    <s v="Platinum Customer"/>
    <x v="0"/>
  </r>
  <r>
    <n v="4"/>
    <n v="4"/>
    <n v="4"/>
    <n v="444"/>
    <s v="Platinum Customer"/>
    <x v="10"/>
  </r>
  <r>
    <n v="2"/>
    <n v="1"/>
    <n v="1"/>
    <n v="211"/>
    <s v="Gold Customer"/>
    <x v="2"/>
  </r>
  <r>
    <n v="3"/>
    <n v="1"/>
    <n v="3"/>
    <n v="313"/>
    <s v="Sliver Customer"/>
    <x v="9"/>
  </r>
  <r>
    <n v="2"/>
    <n v="1"/>
    <n v="1"/>
    <n v="211"/>
    <s v="Gold Customer"/>
    <x v="2"/>
  </r>
  <r>
    <n v="4"/>
    <n v="4"/>
    <n v="4"/>
    <n v="444"/>
    <s v="Platinum Customer"/>
    <x v="10"/>
  </r>
  <r>
    <n v="3"/>
    <n v="4"/>
    <n v="1"/>
    <n v="341"/>
    <s v="Sliver Customer"/>
    <x v="8"/>
  </r>
  <r>
    <n v="2"/>
    <n v="3"/>
    <n v="2"/>
    <n v="232"/>
    <s v="Gold Customer"/>
    <x v="7"/>
  </r>
  <r>
    <n v="1"/>
    <n v="2"/>
    <n v="2"/>
    <n v="122"/>
    <s v="Brownz Customer"/>
    <x v="1"/>
  </r>
  <r>
    <n v="3"/>
    <n v="3"/>
    <n v="2"/>
    <n v="332"/>
    <s v="Sliver Customer"/>
    <x v="8"/>
  </r>
  <r>
    <n v="4"/>
    <n v="2"/>
    <n v="2"/>
    <n v="422"/>
    <s v="Platinum Customer"/>
    <x v="4"/>
  </r>
  <r>
    <n v="1"/>
    <n v="1"/>
    <n v="2"/>
    <n v="112"/>
    <s v="Brownz Customer"/>
    <x v="1"/>
  </r>
  <r>
    <n v="4"/>
    <n v="3"/>
    <n v="4"/>
    <n v="434"/>
    <s v="Platinum Customer"/>
    <x v="0"/>
  </r>
  <r>
    <n v="3"/>
    <n v="2"/>
    <n v="4"/>
    <n v="324"/>
    <s v="Sliver Customer"/>
    <x v="8"/>
  </r>
  <r>
    <n v="2"/>
    <n v="3"/>
    <n v="3"/>
    <n v="233"/>
    <s v="Gold Customer"/>
    <x v="7"/>
  </r>
  <r>
    <n v="4"/>
    <n v="4"/>
    <n v="4"/>
    <n v="444"/>
    <s v="Platinum Customer"/>
    <x v="10"/>
  </r>
  <r>
    <n v="3"/>
    <n v="4"/>
    <n v="3"/>
    <n v="343"/>
    <s v="Sliver Customer"/>
    <x v="8"/>
  </r>
  <r>
    <n v="4"/>
    <n v="2"/>
    <n v="1"/>
    <n v="421"/>
    <s v="Platinum Customer"/>
    <x v="4"/>
  </r>
  <r>
    <n v="1"/>
    <n v="1"/>
    <n v="3"/>
    <n v="113"/>
    <s v="Brownz Customer"/>
    <x v="1"/>
  </r>
  <r>
    <n v="1"/>
    <n v="1"/>
    <n v="1"/>
    <n v="111"/>
    <s v="Brownz Customer"/>
    <x v="3"/>
  </r>
  <r>
    <n v="3"/>
    <n v="3"/>
    <n v="2"/>
    <n v="332"/>
    <s v="Sliver Customer"/>
    <x v="8"/>
  </r>
  <r>
    <n v="3"/>
    <n v="1"/>
    <n v="1"/>
    <n v="311"/>
    <s v="Gold Customer"/>
    <x v="9"/>
  </r>
  <r>
    <n v="1"/>
    <n v="1"/>
    <n v="3"/>
    <n v="113"/>
    <s v="Brownz Customer"/>
    <x v="1"/>
  </r>
  <r>
    <n v="4"/>
    <n v="2"/>
    <n v="3"/>
    <n v="423"/>
    <s v="Platinum Customer"/>
    <x v="4"/>
  </r>
  <r>
    <n v="1"/>
    <n v="1"/>
    <n v="1"/>
    <n v="111"/>
    <s v="Brownz Customer"/>
    <x v="3"/>
  </r>
  <r>
    <n v="3"/>
    <n v="3"/>
    <n v="3"/>
    <n v="333"/>
    <s v="Sliver Customer"/>
    <x v="8"/>
  </r>
  <r>
    <n v="4"/>
    <n v="1"/>
    <n v="2"/>
    <n v="412"/>
    <s v="Platinum Customer"/>
    <x v="6"/>
  </r>
  <r>
    <n v="3"/>
    <n v="3"/>
    <n v="3"/>
    <n v="333"/>
    <s v="Sliver Customer"/>
    <x v="8"/>
  </r>
  <r>
    <n v="3"/>
    <n v="3"/>
    <n v="3"/>
    <n v="333"/>
    <s v="Sliver Customer"/>
    <x v="8"/>
  </r>
  <r>
    <n v="3"/>
    <n v="2"/>
    <n v="2"/>
    <n v="322"/>
    <s v="Sliver Customer"/>
    <x v="9"/>
  </r>
  <r>
    <n v="3"/>
    <n v="4"/>
    <n v="2"/>
    <n v="342"/>
    <s v="Sliver Customer"/>
    <x v="8"/>
  </r>
  <r>
    <n v="4"/>
    <n v="3"/>
    <n v="2"/>
    <n v="432"/>
    <s v="Platinum Customer"/>
    <x v="4"/>
  </r>
  <r>
    <n v="1"/>
    <n v="4"/>
    <n v="4"/>
    <n v="144"/>
    <s v="Brownz Customer"/>
    <x v="2"/>
  </r>
  <r>
    <n v="2"/>
    <n v="1"/>
    <n v="2"/>
    <n v="212"/>
    <s v="Gold Customer"/>
    <x v="5"/>
  </r>
  <r>
    <n v="2"/>
    <n v="1"/>
    <n v="1"/>
    <n v="211"/>
    <s v="Gold Customer"/>
    <x v="2"/>
  </r>
  <r>
    <n v="1"/>
    <n v="4"/>
    <n v="1"/>
    <n v="141"/>
    <s v="Brownz Customer"/>
    <x v="2"/>
  </r>
  <r>
    <n v="1"/>
    <n v="1"/>
    <n v="4"/>
    <n v="114"/>
    <s v="Brownz Customer"/>
    <x v="1"/>
  </r>
  <r>
    <n v="3"/>
    <n v="3"/>
    <n v="3"/>
    <n v="333"/>
    <s v="Sliver Customer"/>
    <x v="8"/>
  </r>
  <r>
    <n v="2"/>
    <n v="1"/>
    <n v="2"/>
    <n v="212"/>
    <s v="Gold Customer"/>
    <x v="5"/>
  </r>
  <r>
    <n v="4"/>
    <n v="3"/>
    <n v="2"/>
    <n v="432"/>
    <s v="Platinum Customer"/>
    <x v="4"/>
  </r>
  <r>
    <n v="1"/>
    <n v="1"/>
    <n v="1"/>
    <n v="111"/>
    <s v="Brownz Customer"/>
    <x v="3"/>
  </r>
  <r>
    <n v="1"/>
    <n v="1"/>
    <n v="2"/>
    <n v="112"/>
    <s v="Brownz Customer"/>
    <x v="1"/>
  </r>
  <r>
    <n v="1"/>
    <n v="1"/>
    <n v="1"/>
    <n v="111"/>
    <s v="Brownz Customer"/>
    <x v="3"/>
  </r>
  <r>
    <n v="4"/>
    <n v="3"/>
    <n v="4"/>
    <n v="434"/>
    <s v="Platinum Customer"/>
    <x v="0"/>
  </r>
  <r>
    <n v="4"/>
    <n v="4"/>
    <n v="4"/>
    <n v="444"/>
    <s v="Platinum Customer"/>
    <x v="10"/>
  </r>
  <r>
    <n v="1"/>
    <n v="4"/>
    <n v="2"/>
    <n v="142"/>
    <s v="Brownz Customer"/>
    <x v="2"/>
  </r>
  <r>
    <n v="2"/>
    <n v="4"/>
    <n v="4"/>
    <n v="244"/>
    <s v="Gold Customer"/>
    <x v="7"/>
  </r>
  <r>
    <n v="3"/>
    <n v="2"/>
    <n v="2"/>
    <n v="322"/>
    <s v="Sliver Customer"/>
    <x v="9"/>
  </r>
  <r>
    <n v="2"/>
    <n v="1"/>
    <n v="2"/>
    <n v="212"/>
    <s v="Gold Customer"/>
    <x v="5"/>
  </r>
  <r>
    <n v="1"/>
    <n v="1"/>
    <n v="2"/>
    <n v="112"/>
    <s v="Brownz Customer"/>
    <x v="1"/>
  </r>
  <r>
    <n v="3"/>
    <n v="1"/>
    <n v="2"/>
    <n v="312"/>
    <s v="Sliver Customer"/>
    <x v="9"/>
  </r>
  <r>
    <n v="1"/>
    <n v="1"/>
    <n v="1"/>
    <n v="111"/>
    <s v="Brownz Customer"/>
    <x v="3"/>
  </r>
  <r>
    <n v="1"/>
    <n v="3"/>
    <n v="2"/>
    <n v="132"/>
    <s v="Brownz Customer"/>
    <x v="2"/>
  </r>
  <r>
    <n v="1"/>
    <n v="1"/>
    <n v="2"/>
    <n v="112"/>
    <s v="Brownz Customer"/>
    <x v="1"/>
  </r>
  <r>
    <n v="2"/>
    <n v="3"/>
    <n v="3"/>
    <n v="233"/>
    <s v="Gold Customer"/>
    <x v="7"/>
  </r>
  <r>
    <n v="3"/>
    <n v="2"/>
    <n v="3"/>
    <n v="323"/>
    <s v="Sliver Customer"/>
    <x v="8"/>
  </r>
  <r>
    <n v="4"/>
    <n v="1"/>
    <n v="1"/>
    <n v="411"/>
    <s v="Platinum Customer"/>
    <x v="6"/>
  </r>
  <r>
    <n v="3"/>
    <n v="4"/>
    <n v="4"/>
    <n v="344"/>
    <s v="Sliver Customer"/>
    <x v="6"/>
  </r>
  <r>
    <n v="1"/>
    <n v="1"/>
    <n v="1"/>
    <n v="111"/>
    <s v="Brownz Customer"/>
    <x v="3"/>
  </r>
  <r>
    <n v="1"/>
    <n v="1"/>
    <n v="1"/>
    <n v="111"/>
    <s v="Brownz Customer"/>
    <x v="3"/>
  </r>
  <r>
    <n v="4"/>
    <n v="3"/>
    <n v="3"/>
    <n v="433"/>
    <s v="Platinum Customer"/>
    <x v="0"/>
  </r>
  <r>
    <n v="3"/>
    <n v="4"/>
    <n v="4"/>
    <n v="344"/>
    <s v="Sliver Customer"/>
    <x v="6"/>
  </r>
  <r>
    <n v="1"/>
    <n v="1"/>
    <n v="2"/>
    <n v="112"/>
    <s v="Brownz Customer"/>
    <x v="1"/>
  </r>
  <r>
    <n v="2"/>
    <n v="1"/>
    <n v="3"/>
    <n v="213"/>
    <s v="Gold Customer"/>
    <x v="5"/>
  </r>
  <r>
    <n v="2"/>
    <n v="2"/>
    <n v="2"/>
    <n v="222"/>
    <s v="Gold Customer"/>
    <x v="5"/>
  </r>
  <r>
    <n v="1"/>
    <n v="4"/>
    <n v="3"/>
    <n v="143"/>
    <s v="Brownz Customer"/>
    <x v="2"/>
  </r>
  <r>
    <n v="1"/>
    <n v="2"/>
    <n v="4"/>
    <n v="124"/>
    <s v="Brownz Customer"/>
    <x v="2"/>
  </r>
  <r>
    <n v="1"/>
    <n v="1"/>
    <n v="2"/>
    <n v="112"/>
    <s v="Brownz Customer"/>
    <x v="1"/>
  </r>
  <r>
    <n v="2"/>
    <n v="2"/>
    <n v="1"/>
    <n v="221"/>
    <s v="Gold Customer"/>
    <x v="5"/>
  </r>
  <r>
    <n v="2"/>
    <n v="2"/>
    <n v="2"/>
    <n v="222"/>
    <s v="Gold Customer"/>
    <x v="5"/>
  </r>
  <r>
    <n v="2"/>
    <n v="4"/>
    <n v="3"/>
    <n v="243"/>
    <s v="Gold Customer"/>
    <x v="7"/>
  </r>
  <r>
    <n v="2"/>
    <n v="3"/>
    <n v="4"/>
    <n v="234"/>
    <s v="Gold Customer"/>
    <x v="7"/>
  </r>
  <r>
    <n v="4"/>
    <n v="4"/>
    <n v="4"/>
    <n v="444"/>
    <s v="Platinum Customer"/>
    <x v="10"/>
  </r>
  <r>
    <n v="2"/>
    <n v="3"/>
    <n v="2"/>
    <n v="232"/>
    <s v="Gold Customer"/>
    <x v="7"/>
  </r>
  <r>
    <n v="2"/>
    <n v="4"/>
    <n v="4"/>
    <n v="244"/>
    <s v="Gold Customer"/>
    <x v="7"/>
  </r>
  <r>
    <n v="2"/>
    <n v="4"/>
    <n v="3"/>
    <n v="243"/>
    <s v="Gold Customer"/>
    <x v="7"/>
  </r>
  <r>
    <n v="3"/>
    <n v="1"/>
    <n v="2"/>
    <n v="312"/>
    <s v="Sliver Customer"/>
    <x v="9"/>
  </r>
  <r>
    <n v="2"/>
    <n v="4"/>
    <n v="3"/>
    <n v="243"/>
    <s v="Gold Customer"/>
    <x v="7"/>
  </r>
  <r>
    <n v="4"/>
    <n v="4"/>
    <n v="3"/>
    <n v="443"/>
    <s v="Platinum Customer"/>
    <x v="0"/>
  </r>
  <r>
    <n v="4"/>
    <n v="1"/>
    <n v="2"/>
    <n v="412"/>
    <s v="Platinum Customer"/>
    <x v="6"/>
  </r>
  <r>
    <n v="4"/>
    <n v="3"/>
    <n v="2"/>
    <n v="432"/>
    <s v="Platinum Customer"/>
    <x v="4"/>
  </r>
  <r>
    <n v="4"/>
    <n v="4"/>
    <n v="4"/>
    <n v="444"/>
    <s v="Platinum Customer"/>
    <x v="10"/>
  </r>
  <r>
    <n v="3"/>
    <n v="1"/>
    <n v="3"/>
    <n v="313"/>
    <s v="Sliver Customer"/>
    <x v="9"/>
  </r>
  <r>
    <n v="1"/>
    <n v="1"/>
    <n v="1"/>
    <n v="111"/>
    <s v="Brownz Customer"/>
    <x v="3"/>
  </r>
  <r>
    <n v="3"/>
    <n v="1"/>
    <n v="2"/>
    <n v="312"/>
    <s v="Sliver Customer"/>
    <x v="9"/>
  </r>
  <r>
    <n v="1"/>
    <n v="1"/>
    <n v="1"/>
    <n v="111"/>
    <s v="Brownz Customer"/>
    <x v="3"/>
  </r>
  <r>
    <n v="2"/>
    <n v="4"/>
    <n v="3"/>
    <n v="243"/>
    <s v="Gold Customer"/>
    <x v="7"/>
  </r>
  <r>
    <n v="1"/>
    <n v="4"/>
    <n v="2"/>
    <n v="142"/>
    <s v="Brownz Customer"/>
    <x v="2"/>
  </r>
  <r>
    <n v="4"/>
    <n v="4"/>
    <n v="4"/>
    <n v="444"/>
    <s v="Platinum Customer"/>
    <x v="10"/>
  </r>
  <r>
    <n v="1"/>
    <n v="1"/>
    <n v="1"/>
    <n v="111"/>
    <s v="Brownz Customer"/>
    <x v="3"/>
  </r>
  <r>
    <n v="1"/>
    <n v="1"/>
    <n v="1"/>
    <n v="111"/>
    <s v="Brownz Customer"/>
    <x v="3"/>
  </r>
  <r>
    <n v="1"/>
    <n v="1"/>
    <n v="3"/>
    <n v="113"/>
    <s v="Brownz Customer"/>
    <x v="1"/>
  </r>
  <r>
    <n v="4"/>
    <n v="3"/>
    <n v="2"/>
    <n v="432"/>
    <s v="Platinum Customer"/>
    <x v="4"/>
  </r>
  <r>
    <n v="2"/>
    <n v="4"/>
    <n v="3"/>
    <n v="243"/>
    <s v="Gold Customer"/>
    <x v="7"/>
  </r>
  <r>
    <n v="2"/>
    <n v="2"/>
    <n v="4"/>
    <n v="224"/>
    <s v="Gold Customer"/>
    <x v="7"/>
  </r>
  <r>
    <n v="2"/>
    <n v="2"/>
    <n v="1"/>
    <n v="221"/>
    <s v="Gold Customer"/>
    <x v="5"/>
  </r>
  <r>
    <n v="2"/>
    <n v="4"/>
    <n v="2"/>
    <n v="242"/>
    <s v="Gold Customer"/>
    <x v="7"/>
  </r>
  <r>
    <n v="2"/>
    <n v="4"/>
    <n v="3"/>
    <n v="243"/>
    <s v="Gold Customer"/>
    <x v="7"/>
  </r>
  <r>
    <n v="4"/>
    <n v="3"/>
    <n v="1"/>
    <n v="431"/>
    <s v="Platinum Customer"/>
    <x v="4"/>
  </r>
  <r>
    <n v="3"/>
    <n v="1"/>
    <n v="1"/>
    <n v="311"/>
    <s v="Gold Customer"/>
    <x v="9"/>
  </r>
  <r>
    <n v="4"/>
    <n v="4"/>
    <n v="3"/>
    <n v="443"/>
    <s v="Platinum Customer"/>
    <x v="0"/>
  </r>
  <r>
    <n v="4"/>
    <n v="4"/>
    <n v="3"/>
    <n v="443"/>
    <s v="Platinum Customer"/>
    <x v="0"/>
  </r>
  <r>
    <n v="3"/>
    <n v="3"/>
    <n v="1"/>
    <n v="331"/>
    <s v="Sliver Customer"/>
    <x v="8"/>
  </r>
  <r>
    <n v="3"/>
    <n v="4"/>
    <n v="4"/>
    <n v="344"/>
    <s v="Sliver Customer"/>
    <x v="6"/>
  </r>
  <r>
    <n v="4"/>
    <n v="4"/>
    <n v="4"/>
    <n v="444"/>
    <s v="Platinum Customer"/>
    <x v="10"/>
  </r>
  <r>
    <n v="2"/>
    <n v="4"/>
    <n v="3"/>
    <n v="243"/>
    <s v="Gold Customer"/>
    <x v="7"/>
  </r>
  <r>
    <n v="4"/>
    <n v="3"/>
    <n v="2"/>
    <n v="432"/>
    <s v="Platinum Customer"/>
    <x v="4"/>
  </r>
  <r>
    <n v="4"/>
    <n v="4"/>
    <n v="4"/>
    <n v="444"/>
    <s v="Platinum Customer"/>
    <x v="10"/>
  </r>
  <r>
    <n v="1"/>
    <n v="1"/>
    <n v="2"/>
    <n v="112"/>
    <s v="Brownz Customer"/>
    <x v="1"/>
  </r>
  <r>
    <n v="3"/>
    <n v="4"/>
    <n v="2"/>
    <n v="342"/>
    <s v="Sliver Customer"/>
    <x v="8"/>
  </r>
  <r>
    <n v="1"/>
    <n v="1"/>
    <n v="2"/>
    <n v="112"/>
    <s v="Brownz Customer"/>
    <x v="1"/>
  </r>
  <r>
    <n v="1"/>
    <n v="1"/>
    <n v="1"/>
    <n v="111"/>
    <s v="Brownz Customer"/>
    <x v="3"/>
  </r>
  <r>
    <n v="1"/>
    <n v="4"/>
    <n v="4"/>
    <n v="144"/>
    <s v="Brownz Customer"/>
    <x v="2"/>
  </r>
  <r>
    <n v="1"/>
    <n v="1"/>
    <n v="2"/>
    <n v="112"/>
    <s v="Brownz Customer"/>
    <x v="1"/>
  </r>
  <r>
    <n v="3"/>
    <n v="4"/>
    <n v="4"/>
    <n v="344"/>
    <s v="Sliver Customer"/>
    <x v="6"/>
  </r>
  <r>
    <n v="2"/>
    <n v="4"/>
    <n v="4"/>
    <n v="244"/>
    <s v="Gold Customer"/>
    <x v="7"/>
  </r>
  <r>
    <n v="4"/>
    <n v="2"/>
    <n v="1"/>
    <n v="421"/>
    <s v="Platinum Customer"/>
    <x v="4"/>
  </r>
  <r>
    <n v="2"/>
    <n v="3"/>
    <n v="3"/>
    <n v="233"/>
    <s v="Gold Customer"/>
    <x v="7"/>
  </r>
  <r>
    <n v="4"/>
    <n v="1"/>
    <n v="3"/>
    <n v="413"/>
    <s v="Platinum Customer"/>
    <x v="6"/>
  </r>
  <r>
    <n v="4"/>
    <n v="4"/>
    <n v="2"/>
    <n v="442"/>
    <s v="Platinum Customer"/>
    <x v="0"/>
  </r>
  <r>
    <n v="3"/>
    <n v="2"/>
    <n v="2"/>
    <n v="322"/>
    <s v="Sliver Customer"/>
    <x v="9"/>
  </r>
  <r>
    <n v="3"/>
    <n v="1"/>
    <n v="1"/>
    <n v="311"/>
    <s v="Gold Customer"/>
    <x v="9"/>
  </r>
  <r>
    <n v="2"/>
    <n v="3"/>
    <n v="4"/>
    <n v="234"/>
    <s v="Gold Customer"/>
    <x v="7"/>
  </r>
  <r>
    <n v="4"/>
    <n v="4"/>
    <n v="3"/>
    <n v="443"/>
    <s v="Platinum Customer"/>
    <x v="0"/>
  </r>
  <r>
    <n v="2"/>
    <n v="3"/>
    <n v="2"/>
    <n v="232"/>
    <s v="Gold Customer"/>
    <x v="7"/>
  </r>
  <r>
    <n v="1"/>
    <n v="2"/>
    <n v="2"/>
    <n v="122"/>
    <s v="Brownz Customer"/>
    <x v="1"/>
  </r>
  <r>
    <n v="1"/>
    <n v="1"/>
    <n v="2"/>
    <n v="112"/>
    <s v="Brownz Customer"/>
    <x v="1"/>
  </r>
  <r>
    <n v="4"/>
    <n v="1"/>
    <n v="3"/>
    <n v="413"/>
    <s v="Platinum Customer"/>
    <x v="6"/>
  </r>
  <r>
    <n v="3"/>
    <n v="3"/>
    <n v="3"/>
    <n v="333"/>
    <s v="Sliver Customer"/>
    <x v="8"/>
  </r>
  <r>
    <n v="2"/>
    <n v="4"/>
    <n v="3"/>
    <n v="243"/>
    <s v="Gold Customer"/>
    <x v="7"/>
  </r>
  <r>
    <n v="2"/>
    <n v="1"/>
    <n v="2"/>
    <n v="212"/>
    <s v="Gold Customer"/>
    <x v="5"/>
  </r>
  <r>
    <n v="2"/>
    <n v="1"/>
    <n v="1"/>
    <n v="211"/>
    <s v="Gold Customer"/>
    <x v="2"/>
  </r>
  <r>
    <n v="2"/>
    <n v="4"/>
    <n v="4"/>
    <n v="244"/>
    <s v="Gold Customer"/>
    <x v="7"/>
  </r>
  <r>
    <n v="3"/>
    <n v="2"/>
    <n v="2"/>
    <n v="322"/>
    <s v="Sliver Customer"/>
    <x v="9"/>
  </r>
  <r>
    <n v="3"/>
    <n v="2"/>
    <n v="3"/>
    <n v="323"/>
    <s v="Sliver Customer"/>
    <x v="8"/>
  </r>
  <r>
    <n v="4"/>
    <n v="4"/>
    <n v="4"/>
    <n v="444"/>
    <s v="Platinum Customer"/>
    <x v="10"/>
  </r>
  <r>
    <n v="4"/>
    <n v="4"/>
    <n v="4"/>
    <n v="444"/>
    <s v="Platinum Customer"/>
    <x v="10"/>
  </r>
  <r>
    <n v="1"/>
    <n v="1"/>
    <n v="1"/>
    <n v="111"/>
    <s v="Brownz Customer"/>
    <x v="3"/>
  </r>
  <r>
    <n v="2"/>
    <n v="3"/>
    <n v="4"/>
    <n v="234"/>
    <s v="Gold Customer"/>
    <x v="7"/>
  </r>
  <r>
    <n v="2"/>
    <n v="1"/>
    <n v="3"/>
    <n v="213"/>
    <s v="Gold Customer"/>
    <x v="5"/>
  </r>
  <r>
    <n v="4"/>
    <n v="2"/>
    <n v="2"/>
    <n v="422"/>
    <s v="Platinum Customer"/>
    <x v="4"/>
  </r>
  <r>
    <n v="1"/>
    <n v="3"/>
    <n v="3"/>
    <n v="133"/>
    <s v="Brownz Customer"/>
    <x v="2"/>
  </r>
  <r>
    <n v="4"/>
    <n v="1"/>
    <n v="1"/>
    <n v="411"/>
    <s v="Platinum Customer"/>
    <x v="6"/>
  </r>
  <r>
    <n v="3"/>
    <n v="3"/>
    <n v="3"/>
    <n v="333"/>
    <s v="Sliver Customer"/>
    <x v="8"/>
  </r>
  <r>
    <n v="2"/>
    <n v="2"/>
    <n v="1"/>
    <n v="221"/>
    <s v="Gold Customer"/>
    <x v="5"/>
  </r>
  <r>
    <n v="1"/>
    <n v="1"/>
    <n v="1"/>
    <n v="111"/>
    <s v="Brownz Customer"/>
    <x v="3"/>
  </r>
  <r>
    <n v="2"/>
    <n v="4"/>
    <n v="3"/>
    <n v="243"/>
    <s v="Gold Customer"/>
    <x v="7"/>
  </r>
  <r>
    <n v="4"/>
    <n v="1"/>
    <n v="3"/>
    <n v="413"/>
    <s v="Platinum Customer"/>
    <x v="6"/>
  </r>
  <r>
    <n v="4"/>
    <n v="3"/>
    <n v="2"/>
    <n v="432"/>
    <s v="Platinum Customer"/>
    <x v="4"/>
  </r>
  <r>
    <n v="3"/>
    <n v="4"/>
    <n v="4"/>
    <n v="344"/>
    <s v="Sliver Customer"/>
    <x v="6"/>
  </r>
  <r>
    <n v="4"/>
    <n v="2"/>
    <n v="1"/>
    <n v="421"/>
    <s v="Platinum Customer"/>
    <x v="4"/>
  </r>
  <r>
    <n v="3"/>
    <n v="4"/>
    <n v="2"/>
    <n v="342"/>
    <s v="Sliver Customer"/>
    <x v="8"/>
  </r>
  <r>
    <n v="1"/>
    <n v="3"/>
    <n v="4"/>
    <n v="134"/>
    <s v="Brownz Customer"/>
    <x v="2"/>
  </r>
  <r>
    <n v="3"/>
    <n v="2"/>
    <n v="2"/>
    <n v="322"/>
    <s v="Sliver Customer"/>
    <x v="9"/>
  </r>
  <r>
    <n v="4"/>
    <n v="3"/>
    <n v="1"/>
    <n v="431"/>
    <s v="Platinum Customer"/>
    <x v="4"/>
  </r>
  <r>
    <n v="2"/>
    <n v="1"/>
    <n v="3"/>
    <n v="213"/>
    <s v="Gold Customer"/>
    <x v="5"/>
  </r>
  <r>
    <n v="4"/>
    <n v="1"/>
    <n v="1"/>
    <n v="411"/>
    <s v="Platinum Customer"/>
    <x v="6"/>
  </r>
  <r>
    <n v="2"/>
    <n v="2"/>
    <n v="3"/>
    <n v="223"/>
    <s v="Gold Customer"/>
    <x v="5"/>
  </r>
  <r>
    <n v="3"/>
    <n v="4"/>
    <n v="4"/>
    <n v="344"/>
    <s v="Sliver Customer"/>
    <x v="6"/>
  </r>
  <r>
    <n v="2"/>
    <n v="4"/>
    <n v="4"/>
    <n v="244"/>
    <s v="Gold Customer"/>
    <x v="7"/>
  </r>
  <r>
    <n v="4"/>
    <n v="2"/>
    <n v="3"/>
    <n v="423"/>
    <s v="Platinum Customer"/>
    <x v="4"/>
  </r>
  <r>
    <n v="4"/>
    <n v="2"/>
    <n v="2"/>
    <n v="422"/>
    <s v="Platinum Customer"/>
    <x v="4"/>
  </r>
  <r>
    <n v="4"/>
    <n v="4"/>
    <n v="4"/>
    <n v="444"/>
    <s v="Platinum Customer"/>
    <x v="10"/>
  </r>
  <r>
    <n v="3"/>
    <n v="3"/>
    <n v="2"/>
    <n v="332"/>
    <s v="Sliver Customer"/>
    <x v="8"/>
  </r>
  <r>
    <n v="4"/>
    <n v="1"/>
    <n v="3"/>
    <n v="413"/>
    <s v="Platinum Customer"/>
    <x v="6"/>
  </r>
  <r>
    <n v="2"/>
    <n v="1"/>
    <n v="1"/>
    <n v="211"/>
    <s v="Gold Customer"/>
    <x v="2"/>
  </r>
  <r>
    <n v="2"/>
    <n v="1"/>
    <n v="1"/>
    <n v="211"/>
    <s v="Gold Customer"/>
    <x v="2"/>
  </r>
  <r>
    <n v="1"/>
    <n v="4"/>
    <n v="4"/>
    <n v="144"/>
    <s v="Brownz Customer"/>
    <x v="2"/>
  </r>
  <r>
    <n v="3"/>
    <n v="3"/>
    <n v="2"/>
    <n v="332"/>
    <s v="Sliver Customer"/>
    <x v="8"/>
  </r>
  <r>
    <n v="2"/>
    <n v="1"/>
    <n v="2"/>
    <n v="212"/>
    <s v="Gold Customer"/>
    <x v="5"/>
  </r>
  <r>
    <n v="4"/>
    <n v="2"/>
    <n v="4"/>
    <n v="424"/>
    <s v="Platinum Customer"/>
    <x v="4"/>
  </r>
  <r>
    <n v="4"/>
    <n v="4"/>
    <n v="3"/>
    <n v="443"/>
    <s v="Platinum Customer"/>
    <x v="0"/>
  </r>
  <r>
    <n v="4"/>
    <n v="1"/>
    <n v="1"/>
    <n v="411"/>
    <s v="Platinum Customer"/>
    <x v="6"/>
  </r>
  <r>
    <n v="3"/>
    <n v="3"/>
    <n v="4"/>
    <n v="334"/>
    <s v="Sliver Customer"/>
    <x v="8"/>
  </r>
  <r>
    <n v="3"/>
    <n v="3"/>
    <n v="3"/>
    <n v="333"/>
    <s v="Sliver Customer"/>
    <x v="8"/>
  </r>
  <r>
    <n v="1"/>
    <n v="1"/>
    <n v="2"/>
    <n v="112"/>
    <s v="Brownz Customer"/>
    <x v="1"/>
  </r>
  <r>
    <n v="1"/>
    <n v="2"/>
    <n v="3"/>
    <n v="123"/>
    <s v="Brownz Customer"/>
    <x v="1"/>
  </r>
  <r>
    <n v="3"/>
    <n v="3"/>
    <n v="4"/>
    <n v="334"/>
    <s v="Sliver Customer"/>
    <x v="8"/>
  </r>
  <r>
    <n v="2"/>
    <n v="1"/>
    <n v="2"/>
    <n v="212"/>
    <s v="Gold Customer"/>
    <x v="5"/>
  </r>
  <r>
    <n v="2"/>
    <n v="4"/>
    <n v="4"/>
    <n v="244"/>
    <s v="Gold Customer"/>
    <x v="7"/>
  </r>
  <r>
    <n v="1"/>
    <n v="1"/>
    <n v="2"/>
    <n v="112"/>
    <s v="Brownz Customer"/>
    <x v="1"/>
  </r>
  <r>
    <n v="2"/>
    <n v="4"/>
    <n v="3"/>
    <n v="243"/>
    <s v="Gold Customer"/>
    <x v="7"/>
  </r>
  <r>
    <n v="1"/>
    <n v="1"/>
    <n v="2"/>
    <n v="112"/>
    <s v="Brownz Customer"/>
    <x v="1"/>
  </r>
  <r>
    <n v="4"/>
    <n v="3"/>
    <n v="3"/>
    <n v="433"/>
    <s v="Platinum Customer"/>
    <x v="0"/>
  </r>
  <r>
    <n v="4"/>
    <n v="3"/>
    <n v="2"/>
    <n v="432"/>
    <s v="Platinum Customer"/>
    <x v="4"/>
  </r>
  <r>
    <n v="3"/>
    <n v="4"/>
    <n v="2"/>
    <n v="342"/>
    <s v="Sliver Customer"/>
    <x v="8"/>
  </r>
  <r>
    <n v="4"/>
    <n v="4"/>
    <n v="4"/>
    <n v="444"/>
    <s v="Platinum Customer"/>
    <x v="10"/>
  </r>
  <r>
    <n v="3"/>
    <n v="4"/>
    <n v="4"/>
    <n v="344"/>
    <s v="Sliver Customer"/>
    <x v="6"/>
  </r>
  <r>
    <n v="4"/>
    <n v="4"/>
    <n v="4"/>
    <n v="444"/>
    <s v="Platinum Customer"/>
    <x v="10"/>
  </r>
  <r>
    <n v="2"/>
    <n v="2"/>
    <n v="3"/>
    <n v="223"/>
    <s v="Gold Customer"/>
    <x v="5"/>
  </r>
  <r>
    <n v="4"/>
    <n v="4"/>
    <n v="3"/>
    <n v="443"/>
    <s v="Platinum Customer"/>
    <x v="0"/>
  </r>
  <r>
    <n v="3"/>
    <n v="4"/>
    <n v="4"/>
    <n v="344"/>
    <s v="Sliver Customer"/>
    <x v="6"/>
  </r>
  <r>
    <n v="4"/>
    <n v="4"/>
    <n v="4"/>
    <n v="444"/>
    <s v="Platinum Customer"/>
    <x v="10"/>
  </r>
  <r>
    <n v="2"/>
    <n v="1"/>
    <n v="3"/>
    <n v="213"/>
    <s v="Gold Customer"/>
    <x v="5"/>
  </r>
  <r>
    <n v="2"/>
    <n v="3"/>
    <n v="3"/>
    <n v="233"/>
    <s v="Gold Customer"/>
    <x v="7"/>
  </r>
  <r>
    <n v="3"/>
    <n v="4"/>
    <n v="4"/>
    <n v="344"/>
    <s v="Sliver Customer"/>
    <x v="6"/>
  </r>
  <r>
    <n v="4"/>
    <n v="4"/>
    <n v="4"/>
    <n v="444"/>
    <s v="Platinum Customer"/>
    <x v="10"/>
  </r>
  <r>
    <n v="4"/>
    <n v="4"/>
    <n v="3"/>
    <n v="443"/>
    <s v="Platinum Customer"/>
    <x v="0"/>
  </r>
  <r>
    <n v="1"/>
    <n v="1"/>
    <n v="2"/>
    <n v="112"/>
    <s v="Brownz Customer"/>
    <x v="1"/>
  </r>
  <r>
    <n v="2"/>
    <n v="2"/>
    <n v="3"/>
    <n v="223"/>
    <s v="Gold Customer"/>
    <x v="5"/>
  </r>
  <r>
    <n v="2"/>
    <n v="4"/>
    <n v="4"/>
    <n v="244"/>
    <s v="Gold Customer"/>
    <x v="7"/>
  </r>
  <r>
    <n v="1"/>
    <n v="1"/>
    <n v="1"/>
    <n v="111"/>
    <s v="Brownz Customer"/>
    <x v="3"/>
  </r>
  <r>
    <n v="2"/>
    <n v="1"/>
    <n v="3"/>
    <n v="213"/>
    <s v="Gold Customer"/>
    <x v="5"/>
  </r>
  <r>
    <n v="4"/>
    <n v="2"/>
    <n v="3"/>
    <n v="423"/>
    <s v="Platinum Customer"/>
    <x v="4"/>
  </r>
  <r>
    <n v="2"/>
    <n v="4"/>
    <n v="4"/>
    <n v="244"/>
    <s v="Gold Customer"/>
    <x v="7"/>
  </r>
  <r>
    <n v="2"/>
    <n v="4"/>
    <n v="4"/>
    <n v="244"/>
    <s v="Gold Customer"/>
    <x v="7"/>
  </r>
  <r>
    <n v="4"/>
    <n v="4"/>
    <n v="4"/>
    <n v="444"/>
    <s v="Platinum Customer"/>
    <x v="10"/>
  </r>
  <r>
    <n v="2"/>
    <n v="1"/>
    <n v="2"/>
    <n v="212"/>
    <s v="Gold Customer"/>
    <x v="5"/>
  </r>
  <r>
    <n v="1"/>
    <n v="2"/>
    <n v="1"/>
    <n v="121"/>
    <s v="Brownz Customer"/>
    <x v="1"/>
  </r>
  <r>
    <n v="4"/>
    <n v="3"/>
    <n v="1"/>
    <n v="431"/>
    <s v="Platinum Customer"/>
    <x v="4"/>
  </r>
  <r>
    <n v="1"/>
    <n v="1"/>
    <n v="3"/>
    <n v="113"/>
    <s v="Brownz Customer"/>
    <x v="1"/>
  </r>
  <r>
    <n v="3"/>
    <n v="2"/>
    <n v="1"/>
    <n v="321"/>
    <s v="Sliver Customer"/>
    <x v="9"/>
  </r>
  <r>
    <n v="4"/>
    <n v="1"/>
    <n v="2"/>
    <n v="412"/>
    <s v="Platinum Customer"/>
    <x v="6"/>
  </r>
  <r>
    <n v="3"/>
    <n v="3"/>
    <n v="1"/>
    <n v="331"/>
    <s v="Sliver Customer"/>
    <x v="8"/>
  </r>
  <r>
    <n v="3"/>
    <n v="1"/>
    <n v="1"/>
    <n v="311"/>
    <s v="Gold Customer"/>
    <x v="9"/>
  </r>
  <r>
    <n v="2"/>
    <n v="4"/>
    <n v="3"/>
    <n v="243"/>
    <s v="Gold Customer"/>
    <x v="7"/>
  </r>
  <r>
    <n v="2"/>
    <n v="4"/>
    <n v="2"/>
    <n v="242"/>
    <s v="Gold Customer"/>
    <x v="7"/>
  </r>
  <r>
    <n v="2"/>
    <n v="3"/>
    <n v="4"/>
    <n v="234"/>
    <s v="Gold Customer"/>
    <x v="7"/>
  </r>
  <r>
    <n v="1"/>
    <n v="1"/>
    <n v="1"/>
    <n v="111"/>
    <s v="Brownz Customer"/>
    <x v="3"/>
  </r>
  <r>
    <n v="3"/>
    <n v="4"/>
    <n v="3"/>
    <n v="343"/>
    <s v="Sliver Customer"/>
    <x v="8"/>
  </r>
  <r>
    <n v="4"/>
    <n v="4"/>
    <n v="4"/>
    <n v="444"/>
    <s v="Platinum Customer"/>
    <x v="10"/>
  </r>
  <r>
    <n v="1"/>
    <n v="1"/>
    <n v="1"/>
    <n v="111"/>
    <s v="Brownz Customer"/>
    <x v="3"/>
  </r>
  <r>
    <n v="1"/>
    <n v="1"/>
    <n v="1"/>
    <n v="111"/>
    <s v="Brownz Customer"/>
    <x v="3"/>
  </r>
  <r>
    <n v="3"/>
    <n v="3"/>
    <n v="2"/>
    <n v="332"/>
    <s v="Sliver Customer"/>
    <x v="8"/>
  </r>
  <r>
    <n v="2"/>
    <n v="2"/>
    <n v="3"/>
    <n v="223"/>
    <s v="Gold Customer"/>
    <x v="5"/>
  </r>
  <r>
    <n v="3"/>
    <n v="1"/>
    <n v="1"/>
    <n v="311"/>
    <s v="Gold Customer"/>
    <x v="9"/>
  </r>
  <r>
    <n v="3"/>
    <n v="4"/>
    <n v="2"/>
    <n v="342"/>
    <s v="Sliver Customer"/>
    <x v="8"/>
  </r>
  <r>
    <n v="3"/>
    <n v="4"/>
    <n v="4"/>
    <n v="344"/>
    <s v="Sliver Customer"/>
    <x v="6"/>
  </r>
  <r>
    <n v="1"/>
    <n v="2"/>
    <n v="2"/>
    <n v="122"/>
    <s v="Brownz Customer"/>
    <x v="1"/>
  </r>
  <r>
    <n v="2"/>
    <n v="2"/>
    <n v="2"/>
    <n v="222"/>
    <s v="Gold Customer"/>
    <x v="5"/>
  </r>
  <r>
    <n v="2"/>
    <n v="3"/>
    <n v="3"/>
    <n v="233"/>
    <s v="Gold Customer"/>
    <x v="7"/>
  </r>
  <r>
    <n v="2"/>
    <n v="1"/>
    <n v="1"/>
    <n v="211"/>
    <s v="Gold Customer"/>
    <x v="2"/>
  </r>
  <r>
    <n v="3"/>
    <n v="4"/>
    <n v="4"/>
    <n v="344"/>
    <s v="Sliver Customer"/>
    <x v="6"/>
  </r>
  <r>
    <n v="4"/>
    <n v="3"/>
    <n v="2"/>
    <n v="432"/>
    <s v="Platinum Customer"/>
    <x v="4"/>
  </r>
  <r>
    <n v="3"/>
    <n v="2"/>
    <n v="2"/>
    <n v="322"/>
    <s v="Sliver Customer"/>
    <x v="9"/>
  </r>
  <r>
    <n v="4"/>
    <n v="4"/>
    <n v="4"/>
    <n v="444"/>
    <s v="Platinum Customer"/>
    <x v="10"/>
  </r>
  <r>
    <n v="3"/>
    <n v="4"/>
    <n v="4"/>
    <n v="344"/>
    <s v="Sliver Customer"/>
    <x v="6"/>
  </r>
  <r>
    <n v="2"/>
    <n v="3"/>
    <n v="4"/>
    <n v="234"/>
    <s v="Gold Customer"/>
    <x v="7"/>
  </r>
  <r>
    <n v="1"/>
    <n v="3"/>
    <n v="3"/>
    <n v="133"/>
    <s v="Brownz Customer"/>
    <x v="2"/>
  </r>
  <r>
    <n v="4"/>
    <n v="3"/>
    <n v="4"/>
    <n v="434"/>
    <s v="Platinum Customer"/>
    <x v="0"/>
  </r>
  <r>
    <n v="2"/>
    <n v="4"/>
    <n v="4"/>
    <n v="244"/>
    <s v="Gold Customer"/>
    <x v="7"/>
  </r>
  <r>
    <n v="1"/>
    <n v="1"/>
    <n v="1"/>
    <n v="111"/>
    <s v="Brownz Customer"/>
    <x v="3"/>
  </r>
  <r>
    <n v="2"/>
    <n v="4"/>
    <n v="3"/>
    <n v="243"/>
    <s v="Gold Customer"/>
    <x v="7"/>
  </r>
  <r>
    <n v="4"/>
    <n v="4"/>
    <n v="2"/>
    <n v="442"/>
    <s v="Platinum Customer"/>
    <x v="0"/>
  </r>
  <r>
    <n v="3"/>
    <n v="3"/>
    <n v="3"/>
    <n v="333"/>
    <s v="Sliver Customer"/>
    <x v="8"/>
  </r>
  <r>
    <n v="1"/>
    <n v="1"/>
    <n v="1"/>
    <n v="111"/>
    <s v="Brownz Customer"/>
    <x v="3"/>
  </r>
  <r>
    <n v="2"/>
    <n v="1"/>
    <n v="1"/>
    <n v="211"/>
    <s v="Gold Customer"/>
    <x v="2"/>
  </r>
  <r>
    <n v="1"/>
    <n v="1"/>
    <n v="1"/>
    <n v="111"/>
    <s v="Brownz Customer"/>
    <x v="3"/>
  </r>
  <r>
    <n v="1"/>
    <n v="2"/>
    <n v="2"/>
    <n v="122"/>
    <s v="Brownz Customer"/>
    <x v="1"/>
  </r>
  <r>
    <n v="3"/>
    <n v="3"/>
    <n v="3"/>
    <n v="333"/>
    <s v="Sliver Customer"/>
    <x v="8"/>
  </r>
  <r>
    <n v="1"/>
    <n v="2"/>
    <n v="3"/>
    <n v="123"/>
    <s v="Brownz Customer"/>
    <x v="1"/>
  </r>
  <r>
    <n v="1"/>
    <n v="1"/>
    <n v="1"/>
    <n v="111"/>
    <s v="Brownz Customer"/>
    <x v="3"/>
  </r>
  <r>
    <n v="4"/>
    <n v="3"/>
    <n v="2"/>
    <n v="432"/>
    <s v="Platinum Customer"/>
    <x v="4"/>
  </r>
  <r>
    <n v="4"/>
    <n v="4"/>
    <n v="3"/>
    <n v="443"/>
    <s v="Platinum Customer"/>
    <x v="0"/>
  </r>
  <r>
    <n v="2"/>
    <n v="4"/>
    <n v="4"/>
    <n v="244"/>
    <s v="Gold Customer"/>
    <x v="7"/>
  </r>
  <r>
    <n v="3"/>
    <n v="2"/>
    <n v="2"/>
    <n v="322"/>
    <s v="Sliver Customer"/>
    <x v="9"/>
  </r>
  <r>
    <n v="4"/>
    <n v="4"/>
    <n v="3"/>
    <n v="443"/>
    <s v="Platinum Customer"/>
    <x v="0"/>
  </r>
  <r>
    <n v="4"/>
    <n v="4"/>
    <n v="4"/>
    <n v="444"/>
    <s v="Platinum Customer"/>
    <x v="10"/>
  </r>
  <r>
    <n v="1"/>
    <n v="3"/>
    <n v="3"/>
    <n v="133"/>
    <s v="Brownz Customer"/>
    <x v="2"/>
  </r>
  <r>
    <n v="4"/>
    <n v="3"/>
    <n v="3"/>
    <n v="433"/>
    <s v="Platinum Customer"/>
    <x v="0"/>
  </r>
  <r>
    <n v="4"/>
    <n v="4"/>
    <n v="4"/>
    <n v="444"/>
    <s v="Platinum Customer"/>
    <x v="10"/>
  </r>
  <r>
    <n v="3"/>
    <n v="4"/>
    <n v="4"/>
    <n v="344"/>
    <s v="Sliver Customer"/>
    <x v="6"/>
  </r>
  <r>
    <n v="4"/>
    <n v="2"/>
    <n v="2"/>
    <n v="422"/>
    <s v="Platinum Customer"/>
    <x v="4"/>
  </r>
  <r>
    <n v="4"/>
    <n v="4"/>
    <n v="3"/>
    <n v="443"/>
    <s v="Platinum Customer"/>
    <x v="0"/>
  </r>
  <r>
    <n v="3"/>
    <n v="1"/>
    <n v="2"/>
    <n v="312"/>
    <s v="Sliver Customer"/>
    <x v="9"/>
  </r>
  <r>
    <n v="3"/>
    <n v="1"/>
    <n v="1"/>
    <n v="311"/>
    <s v="Gold Customer"/>
    <x v="9"/>
  </r>
  <r>
    <n v="4"/>
    <n v="4"/>
    <n v="4"/>
    <n v="444"/>
    <s v="Platinum Customer"/>
    <x v="10"/>
  </r>
  <r>
    <n v="2"/>
    <n v="3"/>
    <n v="3"/>
    <n v="233"/>
    <s v="Gold Customer"/>
    <x v="7"/>
  </r>
  <r>
    <n v="1"/>
    <n v="1"/>
    <n v="1"/>
    <n v="111"/>
    <s v="Brownz Customer"/>
    <x v="3"/>
  </r>
  <r>
    <n v="1"/>
    <n v="3"/>
    <n v="3"/>
    <n v="133"/>
    <s v="Brownz Customer"/>
    <x v="2"/>
  </r>
  <r>
    <n v="2"/>
    <n v="3"/>
    <n v="1"/>
    <n v="231"/>
    <s v="Gold Customer"/>
    <x v="7"/>
  </r>
  <r>
    <n v="3"/>
    <n v="1"/>
    <n v="3"/>
    <n v="313"/>
    <s v="Sliver Customer"/>
    <x v="9"/>
  </r>
  <r>
    <n v="1"/>
    <n v="3"/>
    <n v="2"/>
    <n v="132"/>
    <s v="Brownz Customer"/>
    <x v="2"/>
  </r>
  <r>
    <n v="3"/>
    <n v="1"/>
    <n v="2"/>
    <n v="312"/>
    <s v="Sliver Customer"/>
    <x v="9"/>
  </r>
  <r>
    <n v="2"/>
    <n v="1"/>
    <n v="2"/>
    <n v="212"/>
    <s v="Gold Customer"/>
    <x v="5"/>
  </r>
  <r>
    <n v="1"/>
    <n v="1"/>
    <n v="2"/>
    <n v="112"/>
    <s v="Brownz Customer"/>
    <x v="1"/>
  </r>
  <r>
    <n v="3"/>
    <n v="1"/>
    <n v="1"/>
    <n v="311"/>
    <s v="Gold Customer"/>
    <x v="9"/>
  </r>
  <r>
    <n v="2"/>
    <n v="1"/>
    <n v="1"/>
    <n v="211"/>
    <s v="Gold Customer"/>
    <x v="2"/>
  </r>
  <r>
    <n v="1"/>
    <n v="1"/>
    <n v="1"/>
    <n v="111"/>
    <s v="Brownz Customer"/>
    <x v="3"/>
  </r>
  <r>
    <n v="1"/>
    <n v="1"/>
    <n v="1"/>
    <n v="111"/>
    <s v="Brownz Customer"/>
    <x v="3"/>
  </r>
  <r>
    <n v="2"/>
    <n v="2"/>
    <n v="1"/>
    <n v="221"/>
    <s v="Gold Customer"/>
    <x v="5"/>
  </r>
  <r>
    <n v="2"/>
    <n v="1"/>
    <n v="2"/>
    <n v="212"/>
    <s v="Gold Customer"/>
    <x v="5"/>
  </r>
  <r>
    <n v="3"/>
    <n v="3"/>
    <n v="4"/>
    <n v="334"/>
    <s v="Sliver Customer"/>
    <x v="8"/>
  </r>
  <r>
    <n v="2"/>
    <n v="1"/>
    <n v="1"/>
    <n v="211"/>
    <s v="Gold Customer"/>
    <x v="2"/>
  </r>
  <r>
    <n v="4"/>
    <n v="2"/>
    <n v="2"/>
    <n v="422"/>
    <s v="Platinum Customer"/>
    <x v="4"/>
  </r>
  <r>
    <n v="3"/>
    <n v="3"/>
    <n v="3"/>
    <n v="333"/>
    <s v="Sliver Customer"/>
    <x v="8"/>
  </r>
  <r>
    <n v="3"/>
    <n v="2"/>
    <n v="2"/>
    <n v="322"/>
    <s v="Sliver Customer"/>
    <x v="9"/>
  </r>
  <r>
    <n v="4"/>
    <n v="4"/>
    <n v="4"/>
    <n v="444"/>
    <s v="Platinum Customer"/>
    <x v="10"/>
  </r>
  <r>
    <n v="3"/>
    <n v="2"/>
    <n v="3"/>
    <n v="323"/>
    <s v="Sliver Customer"/>
    <x v="8"/>
  </r>
  <r>
    <n v="1"/>
    <n v="1"/>
    <n v="1"/>
    <n v="111"/>
    <s v="Brownz Customer"/>
    <x v="3"/>
  </r>
  <r>
    <n v="3"/>
    <n v="3"/>
    <n v="4"/>
    <n v="334"/>
    <s v="Sliver Customer"/>
    <x v="8"/>
  </r>
  <r>
    <n v="4"/>
    <n v="1"/>
    <n v="4"/>
    <n v="414"/>
    <s v="Platinum Customer"/>
    <x v="6"/>
  </r>
  <r>
    <n v="4"/>
    <n v="3"/>
    <n v="1"/>
    <n v="431"/>
    <s v="Platinum Customer"/>
    <x v="4"/>
  </r>
  <r>
    <n v="4"/>
    <n v="1"/>
    <n v="1"/>
    <n v="411"/>
    <s v="Platinum Customer"/>
    <x v="6"/>
  </r>
  <r>
    <n v="2"/>
    <n v="4"/>
    <n v="3"/>
    <n v="243"/>
    <s v="Gold Customer"/>
    <x v="7"/>
  </r>
  <r>
    <n v="2"/>
    <n v="2"/>
    <n v="1"/>
    <n v="221"/>
    <s v="Gold Customer"/>
    <x v="5"/>
  </r>
  <r>
    <n v="4"/>
    <n v="3"/>
    <n v="4"/>
    <n v="434"/>
    <s v="Platinum Customer"/>
    <x v="0"/>
  </r>
  <r>
    <n v="1"/>
    <n v="3"/>
    <n v="2"/>
    <n v="132"/>
    <s v="Brownz Customer"/>
    <x v="2"/>
  </r>
  <r>
    <n v="4"/>
    <n v="2"/>
    <n v="2"/>
    <n v="422"/>
    <s v="Platinum Customer"/>
    <x v="4"/>
  </r>
  <r>
    <n v="4"/>
    <n v="4"/>
    <n v="4"/>
    <n v="444"/>
    <s v="Platinum Customer"/>
    <x v="10"/>
  </r>
  <r>
    <n v="3"/>
    <n v="4"/>
    <n v="4"/>
    <n v="344"/>
    <s v="Sliver Customer"/>
    <x v="6"/>
  </r>
  <r>
    <n v="4"/>
    <n v="1"/>
    <n v="1"/>
    <n v="411"/>
    <s v="Platinum Customer"/>
    <x v="6"/>
  </r>
  <r>
    <n v="4"/>
    <n v="4"/>
    <n v="3"/>
    <n v="443"/>
    <s v="Platinum Customer"/>
    <x v="0"/>
  </r>
  <r>
    <n v="2"/>
    <n v="1"/>
    <n v="1"/>
    <n v="211"/>
    <s v="Gold Customer"/>
    <x v="2"/>
  </r>
  <r>
    <n v="1"/>
    <n v="1"/>
    <n v="1"/>
    <n v="111"/>
    <s v="Brownz Customer"/>
    <x v="3"/>
  </r>
  <r>
    <n v="3"/>
    <n v="1"/>
    <n v="2"/>
    <n v="312"/>
    <s v="Sliver Customer"/>
    <x v="9"/>
  </r>
  <r>
    <n v="1"/>
    <n v="1"/>
    <n v="1"/>
    <n v="111"/>
    <s v="Brownz Customer"/>
    <x v="3"/>
  </r>
  <r>
    <n v="3"/>
    <n v="3"/>
    <n v="3"/>
    <n v="333"/>
    <s v="Sliver Customer"/>
    <x v="8"/>
  </r>
  <r>
    <n v="1"/>
    <n v="4"/>
    <n v="4"/>
    <n v="144"/>
    <s v="Brownz Customer"/>
    <x v="2"/>
  </r>
  <r>
    <n v="2"/>
    <n v="1"/>
    <n v="1"/>
    <n v="211"/>
    <s v="Gold Customer"/>
    <x v="2"/>
  </r>
  <r>
    <n v="4"/>
    <n v="3"/>
    <n v="2"/>
    <n v="432"/>
    <s v="Platinum Customer"/>
    <x v="4"/>
  </r>
  <r>
    <n v="3"/>
    <n v="4"/>
    <n v="4"/>
    <n v="344"/>
    <s v="Sliver Customer"/>
    <x v="6"/>
  </r>
  <r>
    <n v="1"/>
    <n v="1"/>
    <n v="1"/>
    <n v="111"/>
    <s v="Brownz Customer"/>
    <x v="3"/>
  </r>
  <r>
    <n v="2"/>
    <n v="1"/>
    <n v="2"/>
    <n v="212"/>
    <s v="Gold Customer"/>
    <x v="5"/>
  </r>
  <r>
    <n v="1"/>
    <n v="1"/>
    <n v="2"/>
    <n v="112"/>
    <s v="Brownz Customer"/>
    <x v="1"/>
  </r>
  <r>
    <n v="1"/>
    <n v="1"/>
    <n v="2"/>
    <n v="112"/>
    <s v="Brownz Customer"/>
    <x v="1"/>
  </r>
  <r>
    <n v="3"/>
    <n v="3"/>
    <n v="4"/>
    <n v="334"/>
    <s v="Sliver Customer"/>
    <x v="8"/>
  </r>
  <r>
    <n v="3"/>
    <n v="4"/>
    <n v="3"/>
    <n v="343"/>
    <s v="Sliver Customer"/>
    <x v="8"/>
  </r>
  <r>
    <n v="4"/>
    <n v="1"/>
    <n v="3"/>
    <n v="413"/>
    <s v="Platinum Customer"/>
    <x v="6"/>
  </r>
  <r>
    <n v="2"/>
    <n v="4"/>
    <n v="4"/>
    <n v="244"/>
    <s v="Gold Customer"/>
    <x v="7"/>
  </r>
  <r>
    <n v="4"/>
    <n v="1"/>
    <n v="2"/>
    <n v="412"/>
    <s v="Platinum Customer"/>
    <x v="6"/>
  </r>
  <r>
    <n v="1"/>
    <n v="1"/>
    <n v="3"/>
    <n v="113"/>
    <s v="Brownz Customer"/>
    <x v="1"/>
  </r>
  <r>
    <n v="4"/>
    <n v="4"/>
    <n v="3"/>
    <n v="443"/>
    <s v="Platinum Customer"/>
    <x v="0"/>
  </r>
  <r>
    <n v="3"/>
    <n v="2"/>
    <n v="3"/>
    <n v="323"/>
    <s v="Sliver Customer"/>
    <x v="8"/>
  </r>
  <r>
    <n v="4"/>
    <n v="3"/>
    <n v="2"/>
    <n v="432"/>
    <s v="Platinum Customer"/>
    <x v="4"/>
  </r>
  <r>
    <n v="4"/>
    <n v="3"/>
    <n v="2"/>
    <n v="432"/>
    <s v="Platinum Customer"/>
    <x v="4"/>
  </r>
  <r>
    <n v="1"/>
    <n v="1"/>
    <n v="3"/>
    <n v="113"/>
    <s v="Brownz Customer"/>
    <x v="1"/>
  </r>
  <r>
    <n v="2"/>
    <n v="2"/>
    <n v="1"/>
    <n v="221"/>
    <s v="Gold Customer"/>
    <x v="5"/>
  </r>
  <r>
    <n v="2"/>
    <n v="1"/>
    <n v="1"/>
    <n v="211"/>
    <s v="Gold Customer"/>
    <x v="2"/>
  </r>
  <r>
    <n v="2"/>
    <n v="1"/>
    <n v="1"/>
    <n v="211"/>
    <s v="Gold Customer"/>
    <x v="2"/>
  </r>
  <r>
    <n v="2"/>
    <n v="3"/>
    <n v="4"/>
    <n v="234"/>
    <s v="Gold Customer"/>
    <x v="7"/>
  </r>
  <r>
    <n v="1"/>
    <n v="4"/>
    <n v="4"/>
    <n v="144"/>
    <s v="Brownz Customer"/>
    <x v="2"/>
  </r>
  <r>
    <n v="1"/>
    <n v="2"/>
    <n v="4"/>
    <n v="124"/>
    <s v="Brownz Customer"/>
    <x v="2"/>
  </r>
  <r>
    <n v="1"/>
    <n v="2"/>
    <n v="4"/>
    <n v="124"/>
    <s v="Brownz Customer"/>
    <x v="2"/>
  </r>
  <r>
    <n v="2"/>
    <n v="3"/>
    <n v="4"/>
    <n v="234"/>
    <s v="Gold Customer"/>
    <x v="7"/>
  </r>
  <r>
    <n v="1"/>
    <n v="4"/>
    <n v="3"/>
    <n v="143"/>
    <s v="Brownz Customer"/>
    <x v="2"/>
  </r>
  <r>
    <n v="2"/>
    <n v="4"/>
    <n v="3"/>
    <n v="243"/>
    <s v="Gold Customer"/>
    <x v="7"/>
  </r>
  <r>
    <n v="1"/>
    <n v="1"/>
    <n v="1"/>
    <n v="111"/>
    <s v="Brownz Customer"/>
    <x v="3"/>
  </r>
  <r>
    <n v="3"/>
    <n v="2"/>
    <n v="3"/>
    <n v="323"/>
    <s v="Sliver Customer"/>
    <x v="8"/>
  </r>
  <r>
    <n v="2"/>
    <n v="4"/>
    <n v="2"/>
    <n v="242"/>
    <s v="Gold Customer"/>
    <x v="7"/>
  </r>
  <r>
    <n v="2"/>
    <n v="3"/>
    <n v="4"/>
    <n v="234"/>
    <s v="Gold Customer"/>
    <x v="7"/>
  </r>
  <r>
    <n v="4"/>
    <n v="1"/>
    <n v="1"/>
    <n v="411"/>
    <s v="Platinum Customer"/>
    <x v="6"/>
  </r>
  <r>
    <n v="4"/>
    <n v="4"/>
    <n v="4"/>
    <n v="444"/>
    <s v="Platinum Customer"/>
    <x v="10"/>
  </r>
  <r>
    <n v="2"/>
    <n v="1"/>
    <n v="3"/>
    <n v="213"/>
    <s v="Gold Customer"/>
    <x v="5"/>
  </r>
  <r>
    <n v="2"/>
    <n v="1"/>
    <n v="1"/>
    <n v="211"/>
    <s v="Gold Customer"/>
    <x v="2"/>
  </r>
  <r>
    <n v="2"/>
    <n v="1"/>
    <n v="1"/>
    <n v="211"/>
    <s v="Gold Customer"/>
    <x v="2"/>
  </r>
  <r>
    <n v="1"/>
    <n v="1"/>
    <n v="2"/>
    <n v="112"/>
    <s v="Brownz Customer"/>
    <x v="1"/>
  </r>
  <r>
    <n v="1"/>
    <n v="2"/>
    <n v="4"/>
    <n v="124"/>
    <s v="Brownz Customer"/>
    <x v="2"/>
  </r>
  <r>
    <n v="2"/>
    <n v="1"/>
    <n v="1"/>
    <n v="211"/>
    <s v="Gold Customer"/>
    <x v="2"/>
  </r>
  <r>
    <n v="4"/>
    <n v="2"/>
    <n v="2"/>
    <n v="422"/>
    <s v="Platinum Customer"/>
    <x v="4"/>
  </r>
  <r>
    <n v="4"/>
    <n v="1"/>
    <n v="1"/>
    <n v="411"/>
    <s v="Platinum Customer"/>
    <x v="6"/>
  </r>
  <r>
    <n v="4"/>
    <n v="4"/>
    <n v="3"/>
    <n v="443"/>
    <s v="Platinum Customer"/>
    <x v="0"/>
  </r>
  <r>
    <n v="3"/>
    <n v="4"/>
    <n v="4"/>
    <n v="344"/>
    <s v="Sliver Customer"/>
    <x v="6"/>
  </r>
  <r>
    <n v="2"/>
    <n v="2"/>
    <n v="2"/>
    <n v="222"/>
    <s v="Gold Customer"/>
    <x v="5"/>
  </r>
  <r>
    <n v="3"/>
    <n v="2"/>
    <n v="2"/>
    <n v="322"/>
    <s v="Sliver Customer"/>
    <x v="9"/>
  </r>
  <r>
    <n v="1"/>
    <n v="1"/>
    <n v="1"/>
    <n v="111"/>
    <s v="Brownz Customer"/>
    <x v="3"/>
  </r>
  <r>
    <n v="4"/>
    <n v="2"/>
    <n v="2"/>
    <n v="422"/>
    <s v="Platinum Customer"/>
    <x v="4"/>
  </r>
  <r>
    <n v="1"/>
    <n v="4"/>
    <n v="3"/>
    <n v="143"/>
    <s v="Brownz Customer"/>
    <x v="2"/>
  </r>
  <r>
    <n v="2"/>
    <n v="4"/>
    <n v="4"/>
    <n v="244"/>
    <s v="Gold Customer"/>
    <x v="7"/>
  </r>
  <r>
    <n v="2"/>
    <n v="4"/>
    <n v="3"/>
    <n v="243"/>
    <s v="Gold Customer"/>
    <x v="7"/>
  </r>
  <r>
    <n v="2"/>
    <n v="1"/>
    <n v="2"/>
    <n v="212"/>
    <s v="Gold Customer"/>
    <x v="5"/>
  </r>
  <r>
    <n v="3"/>
    <n v="1"/>
    <n v="1"/>
    <n v="311"/>
    <s v="Gold Customer"/>
    <x v="9"/>
  </r>
  <r>
    <n v="1"/>
    <n v="3"/>
    <n v="3"/>
    <n v="133"/>
    <s v="Brownz Customer"/>
    <x v="2"/>
  </r>
  <r>
    <n v="1"/>
    <n v="1"/>
    <n v="1"/>
    <n v="111"/>
    <s v="Brownz Customer"/>
    <x v="3"/>
  </r>
  <r>
    <n v="2"/>
    <n v="3"/>
    <n v="1"/>
    <n v="231"/>
    <s v="Gold Customer"/>
    <x v="7"/>
  </r>
  <r>
    <n v="4"/>
    <n v="1"/>
    <n v="1"/>
    <n v="411"/>
    <s v="Platinum Customer"/>
    <x v="6"/>
  </r>
  <r>
    <n v="2"/>
    <n v="1"/>
    <n v="3"/>
    <n v="213"/>
    <s v="Gold Customer"/>
    <x v="5"/>
  </r>
  <r>
    <n v="4"/>
    <n v="4"/>
    <n v="4"/>
    <n v="444"/>
    <s v="Platinum Customer"/>
    <x v="10"/>
  </r>
  <r>
    <n v="4"/>
    <n v="4"/>
    <n v="3"/>
    <n v="443"/>
    <s v="Platinum Customer"/>
    <x v="0"/>
  </r>
  <r>
    <n v="3"/>
    <n v="1"/>
    <n v="1"/>
    <n v="311"/>
    <s v="Gold Customer"/>
    <x v="9"/>
  </r>
  <r>
    <n v="1"/>
    <n v="4"/>
    <n v="3"/>
    <n v="143"/>
    <s v="Brownz Customer"/>
    <x v="2"/>
  </r>
  <r>
    <n v="4"/>
    <n v="4"/>
    <n v="4"/>
    <n v="444"/>
    <s v="Platinum Customer"/>
    <x v="10"/>
  </r>
  <r>
    <n v="3"/>
    <n v="4"/>
    <n v="1"/>
    <n v="341"/>
    <s v="Sliver Customer"/>
    <x v="8"/>
  </r>
  <r>
    <n v="4"/>
    <n v="4"/>
    <n v="3"/>
    <n v="443"/>
    <s v="Platinum Customer"/>
    <x v="0"/>
  </r>
  <r>
    <n v="1"/>
    <n v="2"/>
    <n v="4"/>
    <n v="124"/>
    <s v="Brownz Customer"/>
    <x v="2"/>
  </r>
  <r>
    <n v="1"/>
    <n v="1"/>
    <n v="1"/>
    <n v="111"/>
    <s v="Brownz Customer"/>
    <x v="3"/>
  </r>
  <r>
    <n v="2"/>
    <n v="2"/>
    <n v="1"/>
    <n v="221"/>
    <s v="Gold Customer"/>
    <x v="5"/>
  </r>
  <r>
    <n v="3"/>
    <n v="4"/>
    <n v="4"/>
    <n v="344"/>
    <s v="Sliver Customer"/>
    <x v="6"/>
  </r>
  <r>
    <n v="1"/>
    <n v="1"/>
    <n v="2"/>
    <n v="112"/>
    <s v="Brownz Customer"/>
    <x v="1"/>
  </r>
  <r>
    <n v="1"/>
    <n v="2"/>
    <n v="2"/>
    <n v="122"/>
    <s v="Brownz Customer"/>
    <x v="1"/>
  </r>
  <r>
    <n v="3"/>
    <n v="2"/>
    <n v="1"/>
    <n v="321"/>
    <s v="Sliver Customer"/>
    <x v="9"/>
  </r>
  <r>
    <n v="3"/>
    <n v="1"/>
    <n v="3"/>
    <n v="313"/>
    <s v="Sliver Customer"/>
    <x v="9"/>
  </r>
  <r>
    <n v="3"/>
    <n v="4"/>
    <n v="4"/>
    <n v="344"/>
    <s v="Sliver Customer"/>
    <x v="6"/>
  </r>
  <r>
    <n v="4"/>
    <n v="2"/>
    <n v="3"/>
    <n v="423"/>
    <s v="Platinum Customer"/>
    <x v="4"/>
  </r>
  <r>
    <n v="2"/>
    <n v="4"/>
    <n v="4"/>
    <n v="244"/>
    <s v="Gold Customer"/>
    <x v="7"/>
  </r>
  <r>
    <n v="1"/>
    <n v="3"/>
    <n v="4"/>
    <n v="134"/>
    <s v="Brownz Customer"/>
    <x v="2"/>
  </r>
  <r>
    <n v="3"/>
    <n v="4"/>
    <n v="4"/>
    <n v="344"/>
    <s v="Sliver Customer"/>
    <x v="6"/>
  </r>
  <r>
    <n v="1"/>
    <n v="1"/>
    <n v="1"/>
    <n v="111"/>
    <s v="Brownz Customer"/>
    <x v="3"/>
  </r>
  <r>
    <n v="3"/>
    <n v="4"/>
    <n v="3"/>
    <n v="343"/>
    <s v="Sliver Customer"/>
    <x v="8"/>
  </r>
  <r>
    <n v="1"/>
    <n v="4"/>
    <n v="3"/>
    <n v="143"/>
    <s v="Brownz Customer"/>
    <x v="2"/>
  </r>
  <r>
    <n v="4"/>
    <n v="4"/>
    <n v="4"/>
    <n v="444"/>
    <s v="Platinum Customer"/>
    <x v="10"/>
  </r>
  <r>
    <n v="4"/>
    <n v="3"/>
    <n v="1"/>
    <n v="431"/>
    <s v="Platinum Customer"/>
    <x v="4"/>
  </r>
  <r>
    <n v="1"/>
    <n v="1"/>
    <n v="2"/>
    <n v="112"/>
    <s v="Brownz Customer"/>
    <x v="1"/>
  </r>
  <r>
    <n v="4"/>
    <n v="4"/>
    <n v="2"/>
    <n v="442"/>
    <s v="Platinum Customer"/>
    <x v="0"/>
  </r>
  <r>
    <n v="2"/>
    <n v="2"/>
    <n v="2"/>
    <n v="222"/>
    <s v="Gold Customer"/>
    <x v="5"/>
  </r>
  <r>
    <n v="1"/>
    <n v="1"/>
    <n v="1"/>
    <n v="111"/>
    <s v="Brownz Customer"/>
    <x v="3"/>
  </r>
  <r>
    <n v="2"/>
    <n v="2"/>
    <n v="3"/>
    <n v="223"/>
    <s v="Gold Customer"/>
    <x v="5"/>
  </r>
  <r>
    <n v="4"/>
    <n v="3"/>
    <n v="2"/>
    <n v="432"/>
    <s v="Platinum Customer"/>
    <x v="4"/>
  </r>
  <r>
    <n v="4"/>
    <n v="2"/>
    <n v="3"/>
    <n v="423"/>
    <s v="Platinum Customer"/>
    <x v="4"/>
  </r>
  <r>
    <n v="4"/>
    <n v="4"/>
    <n v="4"/>
    <n v="444"/>
    <s v="Platinum Customer"/>
    <x v="10"/>
  </r>
  <r>
    <n v="2"/>
    <n v="4"/>
    <n v="4"/>
    <n v="244"/>
    <s v="Gold Customer"/>
    <x v="7"/>
  </r>
  <r>
    <n v="3"/>
    <n v="4"/>
    <n v="4"/>
    <n v="344"/>
    <s v="Sliver Customer"/>
    <x v="6"/>
  </r>
  <r>
    <n v="4"/>
    <n v="2"/>
    <n v="2"/>
    <n v="422"/>
    <s v="Platinum Customer"/>
    <x v="4"/>
  </r>
  <r>
    <n v="2"/>
    <n v="4"/>
    <n v="4"/>
    <n v="244"/>
    <s v="Gold Customer"/>
    <x v="7"/>
  </r>
  <r>
    <n v="3"/>
    <n v="1"/>
    <n v="2"/>
    <n v="312"/>
    <s v="Sliver Customer"/>
    <x v="9"/>
  </r>
  <r>
    <n v="2"/>
    <n v="2"/>
    <n v="3"/>
    <n v="223"/>
    <s v="Gold Customer"/>
    <x v="5"/>
  </r>
  <r>
    <n v="3"/>
    <n v="4"/>
    <n v="4"/>
    <n v="344"/>
    <s v="Sliver Customer"/>
    <x v="6"/>
  </r>
  <r>
    <n v="1"/>
    <n v="1"/>
    <n v="2"/>
    <n v="112"/>
    <s v="Brownz Customer"/>
    <x v="1"/>
  </r>
  <r>
    <n v="1"/>
    <n v="3"/>
    <n v="4"/>
    <n v="134"/>
    <s v="Brownz Customer"/>
    <x v="2"/>
  </r>
  <r>
    <n v="1"/>
    <n v="4"/>
    <n v="2"/>
    <n v="142"/>
    <s v="Brownz Customer"/>
    <x v="2"/>
  </r>
  <r>
    <n v="4"/>
    <n v="4"/>
    <n v="3"/>
    <n v="443"/>
    <s v="Platinum Customer"/>
    <x v="0"/>
  </r>
  <r>
    <n v="4"/>
    <n v="4"/>
    <n v="4"/>
    <n v="444"/>
    <s v="Platinum Customer"/>
    <x v="10"/>
  </r>
  <r>
    <n v="2"/>
    <n v="2"/>
    <n v="3"/>
    <n v="223"/>
    <s v="Gold Customer"/>
    <x v="5"/>
  </r>
  <r>
    <n v="1"/>
    <n v="1"/>
    <n v="1"/>
    <n v="111"/>
    <s v="Brownz Customer"/>
    <x v="3"/>
  </r>
  <r>
    <n v="1"/>
    <n v="3"/>
    <n v="3"/>
    <n v="133"/>
    <s v="Brownz Customer"/>
    <x v="2"/>
  </r>
  <r>
    <n v="3"/>
    <n v="4"/>
    <n v="3"/>
    <n v="343"/>
    <s v="Sliver Customer"/>
    <x v="8"/>
  </r>
  <r>
    <n v="4"/>
    <n v="3"/>
    <n v="1"/>
    <n v="431"/>
    <s v="Platinum Customer"/>
    <x v="4"/>
  </r>
  <r>
    <n v="2"/>
    <n v="2"/>
    <n v="3"/>
    <n v="223"/>
    <s v="Gold Customer"/>
    <x v="5"/>
  </r>
  <r>
    <n v="4"/>
    <n v="4"/>
    <n v="4"/>
    <n v="444"/>
    <s v="Platinum Customer"/>
    <x v="10"/>
  </r>
  <r>
    <n v="1"/>
    <n v="1"/>
    <n v="3"/>
    <n v="113"/>
    <s v="Brownz Customer"/>
    <x v="1"/>
  </r>
  <r>
    <n v="4"/>
    <n v="4"/>
    <n v="1"/>
    <n v="441"/>
    <s v="Platinum Customer"/>
    <x v="0"/>
  </r>
  <r>
    <n v="1"/>
    <n v="1"/>
    <n v="1"/>
    <n v="111"/>
    <s v="Brownz Customer"/>
    <x v="3"/>
  </r>
  <r>
    <n v="3"/>
    <n v="2"/>
    <n v="2"/>
    <n v="322"/>
    <s v="Sliver Customer"/>
    <x v="9"/>
  </r>
  <r>
    <n v="3"/>
    <n v="3"/>
    <n v="2"/>
    <n v="332"/>
    <s v="Sliver Customer"/>
    <x v="8"/>
  </r>
  <r>
    <n v="2"/>
    <n v="3"/>
    <n v="2"/>
    <n v="232"/>
    <s v="Gold Customer"/>
    <x v="7"/>
  </r>
  <r>
    <n v="2"/>
    <n v="1"/>
    <n v="3"/>
    <n v="213"/>
    <s v="Gold Customer"/>
    <x v="5"/>
  </r>
  <r>
    <n v="2"/>
    <n v="1"/>
    <n v="1"/>
    <n v="211"/>
    <s v="Gold Customer"/>
    <x v="2"/>
  </r>
  <r>
    <n v="4"/>
    <n v="4"/>
    <n v="2"/>
    <n v="442"/>
    <s v="Platinum Customer"/>
    <x v="0"/>
  </r>
  <r>
    <n v="2"/>
    <n v="4"/>
    <n v="4"/>
    <n v="244"/>
    <s v="Gold Customer"/>
    <x v="7"/>
  </r>
  <r>
    <n v="4"/>
    <n v="2"/>
    <n v="2"/>
    <n v="422"/>
    <s v="Platinum Customer"/>
    <x v="4"/>
  </r>
  <r>
    <n v="2"/>
    <n v="1"/>
    <n v="3"/>
    <n v="213"/>
    <s v="Gold Customer"/>
    <x v="5"/>
  </r>
  <r>
    <n v="4"/>
    <n v="1"/>
    <n v="1"/>
    <n v="411"/>
    <s v="Platinum Customer"/>
    <x v="6"/>
  </r>
  <r>
    <n v="2"/>
    <n v="1"/>
    <n v="3"/>
    <n v="213"/>
    <s v="Gold Customer"/>
    <x v="5"/>
  </r>
  <r>
    <n v="3"/>
    <n v="3"/>
    <n v="4"/>
    <n v="334"/>
    <s v="Sliver Customer"/>
    <x v="8"/>
  </r>
  <r>
    <n v="4"/>
    <n v="2"/>
    <n v="2"/>
    <n v="422"/>
    <s v="Platinum Customer"/>
    <x v="4"/>
  </r>
  <r>
    <n v="3"/>
    <n v="2"/>
    <n v="3"/>
    <n v="323"/>
    <s v="Sliver Customer"/>
    <x v="8"/>
  </r>
  <r>
    <n v="2"/>
    <n v="2"/>
    <n v="3"/>
    <n v="223"/>
    <s v="Gold Customer"/>
    <x v="5"/>
  </r>
  <r>
    <n v="1"/>
    <n v="1"/>
    <n v="2"/>
    <n v="112"/>
    <s v="Brownz Customer"/>
    <x v="1"/>
  </r>
  <r>
    <n v="4"/>
    <n v="4"/>
    <n v="4"/>
    <n v="444"/>
    <s v="Platinum Customer"/>
    <x v="10"/>
  </r>
  <r>
    <n v="4"/>
    <n v="3"/>
    <n v="3"/>
    <n v="433"/>
    <s v="Platinum Customer"/>
    <x v="0"/>
  </r>
  <r>
    <n v="4"/>
    <n v="4"/>
    <n v="3"/>
    <n v="443"/>
    <s v="Platinum Customer"/>
    <x v="0"/>
  </r>
  <r>
    <n v="1"/>
    <n v="3"/>
    <n v="3"/>
    <n v="133"/>
    <s v="Brownz Customer"/>
    <x v="2"/>
  </r>
  <r>
    <n v="3"/>
    <n v="2"/>
    <n v="2"/>
    <n v="322"/>
    <s v="Sliver Customer"/>
    <x v="9"/>
  </r>
  <r>
    <n v="1"/>
    <n v="2"/>
    <n v="3"/>
    <n v="123"/>
    <s v="Brownz Customer"/>
    <x v="1"/>
  </r>
  <r>
    <n v="4"/>
    <n v="2"/>
    <n v="3"/>
    <n v="423"/>
    <s v="Platinum Customer"/>
    <x v="4"/>
  </r>
  <r>
    <n v="1"/>
    <n v="1"/>
    <n v="2"/>
    <n v="112"/>
    <s v="Brownz Customer"/>
    <x v="1"/>
  </r>
  <r>
    <n v="3"/>
    <n v="4"/>
    <n v="3"/>
    <n v="343"/>
    <s v="Sliver Customer"/>
    <x v="8"/>
  </r>
  <r>
    <n v="2"/>
    <n v="3"/>
    <n v="1"/>
    <n v="231"/>
    <s v="Gold Customer"/>
    <x v="7"/>
  </r>
  <r>
    <n v="4"/>
    <n v="4"/>
    <n v="4"/>
    <n v="444"/>
    <s v="Platinum Customer"/>
    <x v="10"/>
  </r>
  <r>
    <n v="2"/>
    <n v="4"/>
    <n v="2"/>
    <n v="242"/>
    <s v="Gold Customer"/>
    <x v="7"/>
  </r>
  <r>
    <n v="4"/>
    <n v="1"/>
    <n v="1"/>
    <n v="411"/>
    <s v="Platinum Customer"/>
    <x v="6"/>
  </r>
  <r>
    <n v="2"/>
    <n v="4"/>
    <n v="4"/>
    <n v="244"/>
    <s v="Gold Customer"/>
    <x v="7"/>
  </r>
  <r>
    <n v="3"/>
    <n v="4"/>
    <n v="4"/>
    <n v="344"/>
    <s v="Sliver Customer"/>
    <x v="6"/>
  </r>
  <r>
    <n v="1"/>
    <n v="1"/>
    <n v="1"/>
    <n v="111"/>
    <s v="Brownz Customer"/>
    <x v="3"/>
  </r>
  <r>
    <n v="3"/>
    <n v="1"/>
    <n v="3"/>
    <n v="313"/>
    <s v="Sliver Customer"/>
    <x v="9"/>
  </r>
  <r>
    <n v="4"/>
    <n v="4"/>
    <n v="2"/>
    <n v="442"/>
    <s v="Platinum Customer"/>
    <x v="0"/>
  </r>
  <r>
    <n v="1"/>
    <n v="3"/>
    <n v="2"/>
    <n v="132"/>
    <s v="Brownz Customer"/>
    <x v="2"/>
  </r>
  <r>
    <n v="1"/>
    <n v="1"/>
    <n v="1"/>
    <n v="111"/>
    <s v="Brownz Customer"/>
    <x v="3"/>
  </r>
  <r>
    <n v="4"/>
    <n v="4"/>
    <n v="2"/>
    <n v="442"/>
    <s v="Platinum Customer"/>
    <x v="0"/>
  </r>
  <r>
    <n v="3"/>
    <n v="2"/>
    <n v="2"/>
    <n v="322"/>
    <s v="Sliver Customer"/>
    <x v="9"/>
  </r>
  <r>
    <n v="4"/>
    <n v="4"/>
    <n v="4"/>
    <n v="444"/>
    <s v="Platinum Customer"/>
    <x v="10"/>
  </r>
  <r>
    <n v="2"/>
    <n v="2"/>
    <n v="4"/>
    <n v="224"/>
    <s v="Gold Customer"/>
    <x v="7"/>
  </r>
  <r>
    <n v="2"/>
    <n v="4"/>
    <n v="3"/>
    <n v="243"/>
    <s v="Gold Customer"/>
    <x v="7"/>
  </r>
  <r>
    <n v="1"/>
    <n v="1"/>
    <n v="1"/>
    <n v="111"/>
    <s v="Brownz Customer"/>
    <x v="3"/>
  </r>
  <r>
    <n v="2"/>
    <n v="4"/>
    <n v="4"/>
    <n v="244"/>
    <s v="Gold Customer"/>
    <x v="7"/>
  </r>
  <r>
    <n v="4"/>
    <n v="4"/>
    <n v="4"/>
    <n v="444"/>
    <s v="Platinum Customer"/>
    <x v="10"/>
  </r>
  <r>
    <n v="3"/>
    <n v="4"/>
    <n v="3"/>
    <n v="343"/>
    <s v="Sliver Customer"/>
    <x v="8"/>
  </r>
  <r>
    <n v="1"/>
    <n v="1"/>
    <n v="2"/>
    <n v="112"/>
    <s v="Brownz Customer"/>
    <x v="1"/>
  </r>
  <r>
    <n v="2"/>
    <n v="4"/>
    <n v="4"/>
    <n v="244"/>
    <s v="Gold Customer"/>
    <x v="7"/>
  </r>
  <r>
    <n v="1"/>
    <n v="3"/>
    <n v="3"/>
    <n v="133"/>
    <s v="Brownz Customer"/>
    <x v="2"/>
  </r>
  <r>
    <n v="1"/>
    <n v="2"/>
    <n v="4"/>
    <n v="124"/>
    <s v="Brownz Customer"/>
    <x v="2"/>
  </r>
  <r>
    <n v="3"/>
    <n v="4"/>
    <n v="4"/>
    <n v="344"/>
    <s v="Sliver Customer"/>
    <x v="6"/>
  </r>
  <r>
    <n v="3"/>
    <n v="3"/>
    <n v="3"/>
    <n v="333"/>
    <s v="Sliver Customer"/>
    <x v="8"/>
  </r>
  <r>
    <n v="4"/>
    <n v="1"/>
    <n v="2"/>
    <n v="412"/>
    <s v="Platinum Customer"/>
    <x v="6"/>
  </r>
  <r>
    <n v="2"/>
    <n v="1"/>
    <n v="2"/>
    <n v="212"/>
    <s v="Gold Customer"/>
    <x v="5"/>
  </r>
  <r>
    <n v="1"/>
    <n v="1"/>
    <n v="1"/>
    <n v="111"/>
    <s v="Brownz Customer"/>
    <x v="3"/>
  </r>
  <r>
    <n v="1"/>
    <n v="1"/>
    <n v="1"/>
    <n v="111"/>
    <s v="Brownz Customer"/>
    <x v="3"/>
  </r>
  <r>
    <n v="4"/>
    <n v="1"/>
    <n v="2"/>
    <n v="412"/>
    <s v="Platinum Customer"/>
    <x v="6"/>
  </r>
  <r>
    <n v="1"/>
    <n v="3"/>
    <n v="2"/>
    <n v="132"/>
    <s v="Brownz Customer"/>
    <x v="2"/>
  </r>
  <r>
    <n v="4"/>
    <n v="4"/>
    <n v="3"/>
    <n v="443"/>
    <s v="Platinum Customer"/>
    <x v="0"/>
  </r>
  <r>
    <n v="3"/>
    <n v="3"/>
    <n v="2"/>
    <n v="332"/>
    <s v="Sliver Customer"/>
    <x v="8"/>
  </r>
  <r>
    <n v="2"/>
    <n v="3"/>
    <n v="1"/>
    <n v="231"/>
    <s v="Gold Customer"/>
    <x v="7"/>
  </r>
  <r>
    <n v="1"/>
    <n v="1"/>
    <n v="3"/>
    <n v="113"/>
    <s v="Brownz Customer"/>
    <x v="1"/>
  </r>
  <r>
    <n v="3"/>
    <n v="2"/>
    <n v="2"/>
    <n v="322"/>
    <s v="Sliver Customer"/>
    <x v="9"/>
  </r>
  <r>
    <n v="3"/>
    <n v="2"/>
    <n v="3"/>
    <n v="323"/>
    <s v="Sliver Customer"/>
    <x v="8"/>
  </r>
  <r>
    <n v="1"/>
    <n v="1"/>
    <n v="1"/>
    <n v="111"/>
    <s v="Brownz Customer"/>
    <x v="3"/>
  </r>
  <r>
    <n v="3"/>
    <n v="4"/>
    <n v="4"/>
    <n v="344"/>
    <s v="Sliver Customer"/>
    <x v="6"/>
  </r>
  <r>
    <n v="2"/>
    <n v="2"/>
    <n v="4"/>
    <n v="224"/>
    <s v="Gold Customer"/>
    <x v="7"/>
  </r>
  <r>
    <n v="1"/>
    <n v="1"/>
    <n v="1"/>
    <n v="111"/>
    <s v="Brownz Customer"/>
    <x v="3"/>
  </r>
  <r>
    <n v="3"/>
    <n v="4"/>
    <n v="4"/>
    <n v="344"/>
    <s v="Sliver Customer"/>
    <x v="6"/>
  </r>
  <r>
    <n v="2"/>
    <n v="4"/>
    <n v="2"/>
    <n v="242"/>
    <s v="Gold Customer"/>
    <x v="7"/>
  </r>
  <r>
    <n v="3"/>
    <n v="3"/>
    <n v="1"/>
    <n v="331"/>
    <s v="Sliver Customer"/>
    <x v="8"/>
  </r>
  <r>
    <n v="3"/>
    <n v="3"/>
    <n v="1"/>
    <n v="331"/>
    <s v="Sliver Customer"/>
    <x v="8"/>
  </r>
  <r>
    <n v="4"/>
    <n v="4"/>
    <n v="4"/>
    <n v="444"/>
    <s v="Platinum Customer"/>
    <x v="10"/>
  </r>
  <r>
    <n v="3"/>
    <n v="3"/>
    <n v="3"/>
    <n v="333"/>
    <s v="Sliver Customer"/>
    <x v="8"/>
  </r>
  <r>
    <n v="3"/>
    <n v="4"/>
    <n v="4"/>
    <n v="344"/>
    <s v="Sliver Customer"/>
    <x v="6"/>
  </r>
  <r>
    <n v="2"/>
    <n v="1"/>
    <n v="1"/>
    <n v="211"/>
    <s v="Gold Customer"/>
    <x v="2"/>
  </r>
  <r>
    <n v="3"/>
    <n v="4"/>
    <n v="3"/>
    <n v="343"/>
    <s v="Sliver Customer"/>
    <x v="8"/>
  </r>
  <r>
    <n v="4"/>
    <n v="4"/>
    <n v="4"/>
    <n v="444"/>
    <s v="Platinum Customer"/>
    <x v="10"/>
  </r>
  <r>
    <n v="1"/>
    <n v="1"/>
    <n v="1"/>
    <n v="111"/>
    <s v="Brownz Customer"/>
    <x v="3"/>
  </r>
  <r>
    <n v="4"/>
    <n v="1"/>
    <n v="1"/>
    <n v="411"/>
    <s v="Platinum Customer"/>
    <x v="6"/>
  </r>
  <r>
    <n v="1"/>
    <n v="2"/>
    <n v="3"/>
    <n v="123"/>
    <s v="Brownz Customer"/>
    <x v="1"/>
  </r>
  <r>
    <n v="2"/>
    <n v="4"/>
    <n v="2"/>
    <n v="242"/>
    <s v="Gold Customer"/>
    <x v="7"/>
  </r>
  <r>
    <n v="4"/>
    <n v="1"/>
    <n v="2"/>
    <n v="412"/>
    <s v="Platinum Customer"/>
    <x v="6"/>
  </r>
  <r>
    <n v="2"/>
    <n v="4"/>
    <n v="4"/>
    <n v="244"/>
    <s v="Gold Customer"/>
    <x v="7"/>
  </r>
  <r>
    <n v="1"/>
    <n v="1"/>
    <n v="1"/>
    <n v="111"/>
    <s v="Brownz Customer"/>
    <x v="3"/>
  </r>
  <r>
    <n v="3"/>
    <n v="1"/>
    <n v="2"/>
    <n v="312"/>
    <s v="Sliver Customer"/>
    <x v="9"/>
  </r>
  <r>
    <n v="3"/>
    <n v="1"/>
    <n v="2"/>
    <n v="312"/>
    <s v="Sliver Customer"/>
    <x v="9"/>
  </r>
  <r>
    <n v="1"/>
    <n v="4"/>
    <n v="4"/>
    <n v="144"/>
    <s v="Brownz Customer"/>
    <x v="2"/>
  </r>
  <r>
    <n v="1"/>
    <n v="2"/>
    <n v="2"/>
    <n v="122"/>
    <s v="Brownz Customer"/>
    <x v="1"/>
  </r>
  <r>
    <n v="1"/>
    <n v="1"/>
    <n v="2"/>
    <n v="112"/>
    <s v="Brownz Customer"/>
    <x v="1"/>
  </r>
  <r>
    <n v="2"/>
    <n v="2"/>
    <n v="2"/>
    <n v="222"/>
    <s v="Gold Customer"/>
    <x v="5"/>
  </r>
  <r>
    <n v="2"/>
    <n v="4"/>
    <n v="2"/>
    <n v="242"/>
    <s v="Gold Customer"/>
    <x v="7"/>
  </r>
  <r>
    <n v="1"/>
    <n v="4"/>
    <n v="3"/>
    <n v="143"/>
    <s v="Brownz Customer"/>
    <x v="2"/>
  </r>
  <r>
    <n v="3"/>
    <n v="4"/>
    <n v="4"/>
    <n v="344"/>
    <s v="Sliver Customer"/>
    <x v="6"/>
  </r>
  <r>
    <n v="3"/>
    <n v="3"/>
    <n v="2"/>
    <n v="332"/>
    <s v="Sliver Customer"/>
    <x v="8"/>
  </r>
  <r>
    <n v="1"/>
    <n v="2"/>
    <n v="1"/>
    <n v="121"/>
    <s v="Brownz Customer"/>
    <x v="1"/>
  </r>
  <r>
    <n v="4"/>
    <n v="3"/>
    <n v="3"/>
    <n v="433"/>
    <s v="Platinum Customer"/>
    <x v="0"/>
  </r>
  <r>
    <n v="1"/>
    <n v="1"/>
    <n v="1"/>
    <n v="111"/>
    <s v="Brownz Customer"/>
    <x v="3"/>
  </r>
  <r>
    <n v="4"/>
    <n v="4"/>
    <n v="3"/>
    <n v="443"/>
    <s v="Platinum Customer"/>
    <x v="0"/>
  </r>
  <r>
    <n v="1"/>
    <n v="1"/>
    <n v="1"/>
    <n v="111"/>
    <s v="Brownz Customer"/>
    <x v="3"/>
  </r>
  <r>
    <n v="3"/>
    <n v="4"/>
    <n v="3"/>
    <n v="343"/>
    <s v="Sliver Customer"/>
    <x v="8"/>
  </r>
  <r>
    <n v="1"/>
    <n v="1"/>
    <n v="2"/>
    <n v="112"/>
    <s v="Brownz Customer"/>
    <x v="1"/>
  </r>
  <r>
    <n v="1"/>
    <n v="1"/>
    <n v="1"/>
    <n v="111"/>
    <s v="Brownz Customer"/>
    <x v="3"/>
  </r>
  <r>
    <n v="3"/>
    <n v="1"/>
    <n v="1"/>
    <n v="311"/>
    <s v="Gold Customer"/>
    <x v="9"/>
  </r>
  <r>
    <n v="1"/>
    <n v="3"/>
    <n v="2"/>
    <n v="132"/>
    <s v="Brownz Customer"/>
    <x v="2"/>
  </r>
  <r>
    <n v="3"/>
    <n v="3"/>
    <n v="1"/>
    <n v="331"/>
    <s v="Sliver Customer"/>
    <x v="8"/>
  </r>
  <r>
    <n v="4"/>
    <n v="3"/>
    <n v="4"/>
    <n v="434"/>
    <s v="Platinum Customer"/>
    <x v="0"/>
  </r>
  <r>
    <n v="2"/>
    <n v="3"/>
    <n v="3"/>
    <n v="233"/>
    <s v="Gold Customer"/>
    <x v="7"/>
  </r>
  <r>
    <n v="1"/>
    <n v="1"/>
    <n v="1"/>
    <n v="111"/>
    <s v="Brownz Customer"/>
    <x v="3"/>
  </r>
  <r>
    <n v="2"/>
    <n v="3"/>
    <n v="2"/>
    <n v="232"/>
    <s v="Gold Customer"/>
    <x v="7"/>
  </r>
  <r>
    <n v="1"/>
    <n v="1"/>
    <n v="1"/>
    <n v="111"/>
    <s v="Brownz Customer"/>
    <x v="3"/>
  </r>
  <r>
    <n v="1"/>
    <n v="1"/>
    <n v="1"/>
    <n v="111"/>
    <s v="Brownz Customer"/>
    <x v="3"/>
  </r>
  <r>
    <n v="4"/>
    <n v="4"/>
    <n v="4"/>
    <n v="444"/>
    <s v="Platinum Customer"/>
    <x v="10"/>
  </r>
  <r>
    <n v="1"/>
    <n v="2"/>
    <n v="2"/>
    <n v="122"/>
    <s v="Brownz Customer"/>
    <x v="1"/>
  </r>
  <r>
    <n v="4"/>
    <n v="1"/>
    <n v="3"/>
    <n v="413"/>
    <s v="Platinum Customer"/>
    <x v="6"/>
  </r>
  <r>
    <n v="3"/>
    <n v="3"/>
    <n v="3"/>
    <n v="333"/>
    <s v="Sliver Customer"/>
    <x v="8"/>
  </r>
  <r>
    <n v="2"/>
    <n v="1"/>
    <n v="2"/>
    <n v="212"/>
    <s v="Gold Customer"/>
    <x v="5"/>
  </r>
  <r>
    <n v="4"/>
    <n v="3"/>
    <n v="2"/>
    <n v="432"/>
    <s v="Platinum Customer"/>
    <x v="4"/>
  </r>
  <r>
    <n v="4"/>
    <n v="4"/>
    <n v="3"/>
    <n v="443"/>
    <s v="Platinum Customer"/>
    <x v="0"/>
  </r>
  <r>
    <n v="2"/>
    <n v="3"/>
    <n v="2"/>
    <n v="232"/>
    <s v="Gold Customer"/>
    <x v="7"/>
  </r>
  <r>
    <n v="4"/>
    <n v="4"/>
    <n v="4"/>
    <n v="444"/>
    <s v="Platinum Customer"/>
    <x v="10"/>
  </r>
  <r>
    <n v="4"/>
    <n v="3"/>
    <n v="1"/>
    <n v="431"/>
    <s v="Platinum Customer"/>
    <x v="4"/>
  </r>
  <r>
    <n v="4"/>
    <n v="2"/>
    <n v="1"/>
    <n v="421"/>
    <s v="Platinum Customer"/>
    <x v="4"/>
  </r>
  <r>
    <n v="4"/>
    <n v="1"/>
    <n v="2"/>
    <n v="412"/>
    <s v="Platinum Customer"/>
    <x v="6"/>
  </r>
  <r>
    <n v="2"/>
    <n v="1"/>
    <n v="2"/>
    <n v="212"/>
    <s v="Gold Customer"/>
    <x v="5"/>
  </r>
  <r>
    <n v="4"/>
    <n v="2"/>
    <n v="3"/>
    <n v="423"/>
    <s v="Platinum Customer"/>
    <x v="4"/>
  </r>
  <r>
    <n v="2"/>
    <n v="2"/>
    <n v="3"/>
    <n v="223"/>
    <s v="Gold Customer"/>
    <x v="5"/>
  </r>
  <r>
    <n v="1"/>
    <n v="1"/>
    <n v="1"/>
    <n v="111"/>
    <s v="Brownz Customer"/>
    <x v="3"/>
  </r>
  <r>
    <n v="4"/>
    <n v="4"/>
    <n v="4"/>
    <n v="444"/>
    <s v="Platinum Customer"/>
    <x v="10"/>
  </r>
  <r>
    <n v="2"/>
    <n v="1"/>
    <n v="1"/>
    <n v="211"/>
    <s v="Gold Customer"/>
    <x v="2"/>
  </r>
  <r>
    <n v="4"/>
    <n v="4"/>
    <n v="4"/>
    <n v="444"/>
    <s v="Platinum Customer"/>
    <x v="10"/>
  </r>
  <r>
    <n v="4"/>
    <n v="1"/>
    <n v="1"/>
    <n v="411"/>
    <s v="Platinum Customer"/>
    <x v="6"/>
  </r>
  <r>
    <n v="4"/>
    <n v="3"/>
    <n v="3"/>
    <n v="433"/>
    <s v="Platinum Customer"/>
    <x v="0"/>
  </r>
  <r>
    <n v="1"/>
    <n v="4"/>
    <n v="2"/>
    <n v="142"/>
    <s v="Brownz Customer"/>
    <x v="2"/>
  </r>
  <r>
    <n v="2"/>
    <n v="4"/>
    <n v="1"/>
    <n v="241"/>
    <s v="Gold Customer"/>
    <x v="7"/>
  </r>
  <r>
    <n v="4"/>
    <n v="4"/>
    <n v="4"/>
    <n v="444"/>
    <s v="Platinum Customer"/>
    <x v="10"/>
  </r>
  <r>
    <n v="1"/>
    <n v="2"/>
    <n v="1"/>
    <n v="121"/>
    <s v="Brownz Customer"/>
    <x v="1"/>
  </r>
  <r>
    <n v="1"/>
    <n v="4"/>
    <n v="4"/>
    <n v="144"/>
    <s v="Brownz Customer"/>
    <x v="2"/>
  </r>
  <r>
    <n v="3"/>
    <n v="4"/>
    <n v="3"/>
    <n v="343"/>
    <s v="Sliver Customer"/>
    <x v="8"/>
  </r>
  <r>
    <n v="4"/>
    <n v="1"/>
    <n v="4"/>
    <n v="414"/>
    <s v="Platinum Customer"/>
    <x v="6"/>
  </r>
  <r>
    <n v="2"/>
    <n v="2"/>
    <n v="2"/>
    <n v="222"/>
    <s v="Gold Customer"/>
    <x v="5"/>
  </r>
  <r>
    <n v="1"/>
    <n v="1"/>
    <n v="1"/>
    <n v="111"/>
    <s v="Brownz Customer"/>
    <x v="3"/>
  </r>
  <r>
    <n v="4"/>
    <n v="4"/>
    <n v="3"/>
    <n v="443"/>
    <s v="Platinum Customer"/>
    <x v="0"/>
  </r>
  <r>
    <n v="1"/>
    <n v="1"/>
    <n v="1"/>
    <n v="111"/>
    <s v="Brownz Customer"/>
    <x v="3"/>
  </r>
  <r>
    <n v="3"/>
    <n v="1"/>
    <n v="1"/>
    <n v="311"/>
    <s v="Gold Customer"/>
    <x v="9"/>
  </r>
  <r>
    <n v="1"/>
    <n v="2"/>
    <n v="4"/>
    <n v="124"/>
    <s v="Brownz Customer"/>
    <x v="2"/>
  </r>
  <r>
    <n v="3"/>
    <n v="4"/>
    <n v="4"/>
    <n v="344"/>
    <s v="Sliver Customer"/>
    <x v="6"/>
  </r>
  <r>
    <n v="3"/>
    <n v="4"/>
    <n v="4"/>
    <n v="344"/>
    <s v="Sliver Customer"/>
    <x v="6"/>
  </r>
  <r>
    <n v="4"/>
    <n v="4"/>
    <n v="2"/>
    <n v="442"/>
    <s v="Platinum Customer"/>
    <x v="0"/>
  </r>
  <r>
    <n v="4"/>
    <n v="1"/>
    <n v="2"/>
    <n v="412"/>
    <s v="Platinum Customer"/>
    <x v="6"/>
  </r>
  <r>
    <n v="3"/>
    <n v="4"/>
    <n v="4"/>
    <n v="344"/>
    <s v="Sliver Customer"/>
    <x v="6"/>
  </r>
  <r>
    <n v="2"/>
    <n v="2"/>
    <n v="2"/>
    <n v="222"/>
    <s v="Gold Customer"/>
    <x v="5"/>
  </r>
  <r>
    <n v="4"/>
    <n v="1"/>
    <n v="1"/>
    <n v="411"/>
    <s v="Platinum Customer"/>
    <x v="6"/>
  </r>
  <r>
    <n v="1"/>
    <n v="1"/>
    <n v="1"/>
    <n v="111"/>
    <s v="Brownz Customer"/>
    <x v="3"/>
  </r>
  <r>
    <n v="4"/>
    <n v="3"/>
    <n v="4"/>
    <n v="434"/>
    <s v="Platinum Customer"/>
    <x v="0"/>
  </r>
  <r>
    <n v="3"/>
    <n v="4"/>
    <n v="2"/>
    <n v="342"/>
    <s v="Sliver Customer"/>
    <x v="8"/>
  </r>
  <r>
    <n v="1"/>
    <n v="1"/>
    <n v="1"/>
    <n v="111"/>
    <s v="Brownz Customer"/>
    <x v="3"/>
  </r>
  <r>
    <n v="3"/>
    <n v="4"/>
    <n v="4"/>
    <n v="344"/>
    <s v="Sliver Customer"/>
    <x v="6"/>
  </r>
  <r>
    <n v="2"/>
    <n v="1"/>
    <n v="1"/>
    <n v="211"/>
    <s v="Gold Customer"/>
    <x v="2"/>
  </r>
  <r>
    <n v="4"/>
    <n v="4"/>
    <n v="4"/>
    <n v="444"/>
    <s v="Platinum Customer"/>
    <x v="10"/>
  </r>
  <r>
    <n v="4"/>
    <n v="1"/>
    <n v="3"/>
    <n v="413"/>
    <s v="Platinum Customer"/>
    <x v="6"/>
  </r>
  <r>
    <n v="1"/>
    <n v="4"/>
    <n v="3"/>
    <n v="143"/>
    <s v="Brownz Customer"/>
    <x v="2"/>
  </r>
  <r>
    <n v="3"/>
    <n v="1"/>
    <n v="2"/>
    <n v="312"/>
    <s v="Sliver Customer"/>
    <x v="9"/>
  </r>
  <r>
    <n v="1"/>
    <n v="3"/>
    <n v="4"/>
    <n v="134"/>
    <s v="Brownz Customer"/>
    <x v="2"/>
  </r>
  <r>
    <n v="4"/>
    <n v="2"/>
    <n v="1"/>
    <n v="421"/>
    <s v="Platinum Customer"/>
    <x v="4"/>
  </r>
  <r>
    <n v="4"/>
    <n v="1"/>
    <n v="1"/>
    <n v="411"/>
    <s v="Platinum Customer"/>
    <x v="6"/>
  </r>
  <r>
    <n v="3"/>
    <n v="2"/>
    <n v="3"/>
    <n v="323"/>
    <s v="Sliver Customer"/>
    <x v="8"/>
  </r>
  <r>
    <n v="4"/>
    <n v="2"/>
    <n v="4"/>
    <n v="424"/>
    <s v="Platinum Customer"/>
    <x v="4"/>
  </r>
  <r>
    <n v="3"/>
    <n v="1"/>
    <n v="2"/>
    <n v="312"/>
    <s v="Sliver Customer"/>
    <x v="9"/>
  </r>
  <r>
    <n v="3"/>
    <n v="2"/>
    <n v="3"/>
    <n v="323"/>
    <s v="Sliver Customer"/>
    <x v="8"/>
  </r>
  <r>
    <n v="3"/>
    <n v="1"/>
    <n v="2"/>
    <n v="312"/>
    <s v="Sliver Customer"/>
    <x v="9"/>
  </r>
  <r>
    <n v="1"/>
    <n v="1"/>
    <n v="2"/>
    <n v="112"/>
    <s v="Brownz Customer"/>
    <x v="1"/>
  </r>
  <r>
    <n v="3"/>
    <n v="2"/>
    <n v="3"/>
    <n v="323"/>
    <s v="Sliver Customer"/>
    <x v="8"/>
  </r>
  <r>
    <n v="3"/>
    <n v="4"/>
    <n v="4"/>
    <n v="344"/>
    <s v="Sliver Customer"/>
    <x v="6"/>
  </r>
  <r>
    <n v="1"/>
    <n v="2"/>
    <n v="3"/>
    <n v="123"/>
    <s v="Brownz Customer"/>
    <x v="1"/>
  </r>
  <r>
    <n v="2"/>
    <n v="4"/>
    <n v="4"/>
    <n v="244"/>
    <s v="Gold Customer"/>
    <x v="7"/>
  </r>
  <r>
    <n v="3"/>
    <n v="4"/>
    <n v="3"/>
    <n v="343"/>
    <s v="Sliver Customer"/>
    <x v="8"/>
  </r>
  <r>
    <n v="2"/>
    <n v="2"/>
    <n v="4"/>
    <n v="224"/>
    <s v="Gold Customer"/>
    <x v="7"/>
  </r>
  <r>
    <n v="4"/>
    <n v="4"/>
    <n v="1"/>
    <n v="441"/>
    <s v="Platinum Customer"/>
    <x v="0"/>
  </r>
  <r>
    <n v="1"/>
    <n v="1"/>
    <n v="1"/>
    <n v="111"/>
    <s v="Brownz Customer"/>
    <x v="3"/>
  </r>
  <r>
    <n v="3"/>
    <n v="2"/>
    <n v="3"/>
    <n v="323"/>
    <s v="Sliver Customer"/>
    <x v="8"/>
  </r>
  <r>
    <n v="4"/>
    <n v="4"/>
    <n v="4"/>
    <n v="444"/>
    <s v="Platinum Customer"/>
    <x v="10"/>
  </r>
  <r>
    <n v="1"/>
    <n v="3"/>
    <n v="4"/>
    <n v="134"/>
    <s v="Brownz Customer"/>
    <x v="2"/>
  </r>
  <r>
    <n v="2"/>
    <n v="1"/>
    <n v="1"/>
    <n v="211"/>
    <s v="Gold Customer"/>
    <x v="2"/>
  </r>
  <r>
    <n v="4"/>
    <n v="4"/>
    <n v="4"/>
    <n v="444"/>
    <s v="Platinum Customer"/>
    <x v="10"/>
  </r>
  <r>
    <n v="1"/>
    <n v="2"/>
    <n v="1"/>
    <n v="121"/>
    <s v="Brownz Customer"/>
    <x v="1"/>
  </r>
  <r>
    <n v="3"/>
    <n v="1"/>
    <n v="2"/>
    <n v="312"/>
    <s v="Sliver Customer"/>
    <x v="9"/>
  </r>
  <r>
    <n v="4"/>
    <n v="2"/>
    <n v="3"/>
    <n v="423"/>
    <s v="Platinum Customer"/>
    <x v="4"/>
  </r>
  <r>
    <n v="4"/>
    <n v="4"/>
    <n v="4"/>
    <n v="444"/>
    <s v="Platinum Customer"/>
    <x v="10"/>
  </r>
  <r>
    <n v="4"/>
    <n v="1"/>
    <n v="1"/>
    <n v="411"/>
    <s v="Platinum Customer"/>
    <x v="6"/>
  </r>
  <r>
    <n v="2"/>
    <n v="1"/>
    <n v="1"/>
    <n v="211"/>
    <s v="Gold Customer"/>
    <x v="2"/>
  </r>
  <r>
    <n v="1"/>
    <n v="3"/>
    <n v="4"/>
    <n v="134"/>
    <s v="Brownz Customer"/>
    <x v="2"/>
  </r>
  <r>
    <n v="4"/>
    <n v="1"/>
    <n v="1"/>
    <n v="411"/>
    <s v="Platinum Customer"/>
    <x v="6"/>
  </r>
  <r>
    <n v="1"/>
    <n v="1"/>
    <n v="2"/>
    <n v="112"/>
    <s v="Brownz Customer"/>
    <x v="1"/>
  </r>
  <r>
    <n v="1"/>
    <n v="2"/>
    <n v="4"/>
    <n v="124"/>
    <s v="Brownz Customer"/>
    <x v="2"/>
  </r>
  <r>
    <n v="2"/>
    <n v="2"/>
    <n v="3"/>
    <n v="223"/>
    <s v="Gold Customer"/>
    <x v="5"/>
  </r>
  <r>
    <n v="3"/>
    <n v="4"/>
    <n v="4"/>
    <n v="344"/>
    <s v="Sliver Customer"/>
    <x v="6"/>
  </r>
  <r>
    <n v="4"/>
    <n v="2"/>
    <n v="2"/>
    <n v="422"/>
    <s v="Platinum Customer"/>
    <x v="4"/>
  </r>
  <r>
    <n v="1"/>
    <n v="3"/>
    <n v="1"/>
    <n v="131"/>
    <s v="Brownz Customer"/>
    <x v="2"/>
  </r>
  <r>
    <n v="3"/>
    <n v="4"/>
    <n v="2"/>
    <n v="342"/>
    <s v="Sliver Customer"/>
    <x v="8"/>
  </r>
  <r>
    <n v="3"/>
    <n v="1"/>
    <n v="2"/>
    <n v="312"/>
    <s v="Sliver Customer"/>
    <x v="9"/>
  </r>
  <r>
    <n v="2"/>
    <n v="4"/>
    <n v="4"/>
    <n v="244"/>
    <s v="Gold Customer"/>
    <x v="7"/>
  </r>
  <r>
    <n v="4"/>
    <n v="4"/>
    <n v="4"/>
    <n v="444"/>
    <s v="Platinum Customer"/>
    <x v="10"/>
  </r>
  <r>
    <n v="4"/>
    <n v="1"/>
    <n v="2"/>
    <n v="412"/>
    <s v="Platinum Customer"/>
    <x v="6"/>
  </r>
  <r>
    <n v="1"/>
    <n v="1"/>
    <n v="1"/>
    <n v="111"/>
    <s v="Brownz Customer"/>
    <x v="3"/>
  </r>
  <r>
    <n v="4"/>
    <n v="1"/>
    <n v="2"/>
    <n v="412"/>
    <s v="Platinum Customer"/>
    <x v="6"/>
  </r>
  <r>
    <n v="1"/>
    <n v="1"/>
    <n v="1"/>
    <n v="111"/>
    <s v="Brownz Customer"/>
    <x v="3"/>
  </r>
  <r>
    <n v="2"/>
    <n v="2"/>
    <n v="1"/>
    <n v="221"/>
    <s v="Gold Customer"/>
    <x v="5"/>
  </r>
  <r>
    <n v="1"/>
    <n v="1"/>
    <n v="1"/>
    <n v="111"/>
    <s v="Brownz Customer"/>
    <x v="3"/>
  </r>
  <r>
    <n v="4"/>
    <n v="4"/>
    <n v="3"/>
    <n v="443"/>
    <s v="Platinum Customer"/>
    <x v="0"/>
  </r>
  <r>
    <n v="4"/>
    <n v="3"/>
    <n v="2"/>
    <n v="432"/>
    <s v="Platinum Customer"/>
    <x v="4"/>
  </r>
  <r>
    <n v="4"/>
    <n v="1"/>
    <n v="2"/>
    <n v="412"/>
    <s v="Platinum Customer"/>
    <x v="6"/>
  </r>
  <r>
    <n v="2"/>
    <n v="4"/>
    <n v="4"/>
    <n v="244"/>
    <s v="Gold Customer"/>
    <x v="7"/>
  </r>
  <r>
    <n v="2"/>
    <n v="4"/>
    <n v="4"/>
    <n v="244"/>
    <s v="Gold Customer"/>
    <x v="7"/>
  </r>
  <r>
    <n v="2"/>
    <n v="2"/>
    <n v="3"/>
    <n v="223"/>
    <s v="Gold Customer"/>
    <x v="5"/>
  </r>
  <r>
    <n v="3"/>
    <n v="4"/>
    <n v="3"/>
    <n v="343"/>
    <s v="Sliver Customer"/>
    <x v="8"/>
  </r>
  <r>
    <n v="3"/>
    <n v="2"/>
    <n v="3"/>
    <n v="323"/>
    <s v="Sliver Customer"/>
    <x v="8"/>
  </r>
  <r>
    <n v="1"/>
    <n v="1"/>
    <n v="1"/>
    <n v="111"/>
    <s v="Brownz Customer"/>
    <x v="3"/>
  </r>
  <r>
    <n v="4"/>
    <n v="1"/>
    <n v="2"/>
    <n v="412"/>
    <s v="Platinum Customer"/>
    <x v="6"/>
  </r>
  <r>
    <n v="1"/>
    <n v="1"/>
    <n v="1"/>
    <n v="111"/>
    <s v="Brownz Customer"/>
    <x v="3"/>
  </r>
  <r>
    <n v="2"/>
    <n v="1"/>
    <n v="1"/>
    <n v="211"/>
    <s v="Gold Customer"/>
    <x v="2"/>
  </r>
  <r>
    <n v="2"/>
    <n v="4"/>
    <n v="2"/>
    <n v="242"/>
    <s v="Gold Customer"/>
    <x v="7"/>
  </r>
  <r>
    <n v="3"/>
    <n v="4"/>
    <n v="4"/>
    <n v="344"/>
    <s v="Sliver Customer"/>
    <x v="6"/>
  </r>
  <r>
    <n v="4"/>
    <n v="1"/>
    <n v="4"/>
    <n v="414"/>
    <s v="Platinum Customer"/>
    <x v="6"/>
  </r>
  <r>
    <n v="2"/>
    <n v="1"/>
    <n v="2"/>
    <n v="212"/>
    <s v="Gold Customer"/>
    <x v="5"/>
  </r>
  <r>
    <n v="3"/>
    <n v="4"/>
    <n v="4"/>
    <n v="344"/>
    <s v="Sliver Customer"/>
    <x v="6"/>
  </r>
  <r>
    <n v="4"/>
    <n v="3"/>
    <n v="3"/>
    <n v="433"/>
    <s v="Platinum Customer"/>
    <x v="0"/>
  </r>
  <r>
    <n v="1"/>
    <n v="2"/>
    <n v="4"/>
    <n v="124"/>
    <s v="Brownz Customer"/>
    <x v="2"/>
  </r>
  <r>
    <n v="4"/>
    <n v="3"/>
    <n v="4"/>
    <n v="434"/>
    <s v="Platinum Customer"/>
    <x v="0"/>
  </r>
  <r>
    <n v="4"/>
    <n v="1"/>
    <n v="1"/>
    <n v="411"/>
    <s v="Platinum Customer"/>
    <x v="6"/>
  </r>
  <r>
    <n v="3"/>
    <n v="3"/>
    <n v="2"/>
    <n v="332"/>
    <s v="Sliver Customer"/>
    <x v="8"/>
  </r>
  <r>
    <n v="2"/>
    <n v="1"/>
    <n v="1"/>
    <n v="211"/>
    <s v="Gold Customer"/>
    <x v="2"/>
  </r>
  <r>
    <n v="4"/>
    <n v="1"/>
    <n v="2"/>
    <n v="412"/>
    <s v="Platinum Customer"/>
    <x v="6"/>
  </r>
  <r>
    <n v="2"/>
    <n v="1"/>
    <n v="1"/>
    <n v="211"/>
    <s v="Gold Customer"/>
    <x v="2"/>
  </r>
  <r>
    <n v="4"/>
    <n v="3"/>
    <n v="2"/>
    <n v="432"/>
    <s v="Platinum Customer"/>
    <x v="4"/>
  </r>
  <r>
    <n v="3"/>
    <n v="4"/>
    <n v="1"/>
    <n v="341"/>
    <s v="Sliver Customer"/>
    <x v="8"/>
  </r>
  <r>
    <n v="2"/>
    <n v="2"/>
    <n v="1"/>
    <n v="221"/>
    <s v="Gold Customer"/>
    <x v="5"/>
  </r>
  <r>
    <n v="3"/>
    <n v="1"/>
    <n v="1"/>
    <n v="311"/>
    <s v="Gold Customer"/>
    <x v="9"/>
  </r>
  <r>
    <n v="3"/>
    <n v="4"/>
    <n v="4"/>
    <n v="344"/>
    <s v="Sliver Customer"/>
    <x v="6"/>
  </r>
  <r>
    <n v="3"/>
    <n v="2"/>
    <n v="3"/>
    <n v="323"/>
    <s v="Sliver Customer"/>
    <x v="8"/>
  </r>
  <r>
    <n v="4"/>
    <n v="3"/>
    <n v="1"/>
    <n v="431"/>
    <s v="Platinum Customer"/>
    <x v="4"/>
  </r>
  <r>
    <n v="4"/>
    <n v="1"/>
    <n v="1"/>
    <n v="411"/>
    <s v="Platinum Customer"/>
    <x v="6"/>
  </r>
  <r>
    <n v="2"/>
    <n v="3"/>
    <n v="2"/>
    <n v="232"/>
    <s v="Gold Customer"/>
    <x v="7"/>
  </r>
  <r>
    <n v="3"/>
    <n v="4"/>
    <n v="2"/>
    <n v="342"/>
    <s v="Sliver Customer"/>
    <x v="8"/>
  </r>
  <r>
    <n v="2"/>
    <n v="4"/>
    <n v="3"/>
    <n v="243"/>
    <s v="Gold Customer"/>
    <x v="7"/>
  </r>
  <r>
    <n v="2"/>
    <n v="1"/>
    <n v="1"/>
    <n v="211"/>
    <s v="Gold Customer"/>
    <x v="2"/>
  </r>
  <r>
    <n v="2"/>
    <n v="1"/>
    <n v="1"/>
    <n v="211"/>
    <s v="Gold Customer"/>
    <x v="2"/>
  </r>
  <r>
    <n v="4"/>
    <n v="1"/>
    <n v="1"/>
    <n v="411"/>
    <s v="Platinum Customer"/>
    <x v="6"/>
  </r>
  <r>
    <n v="1"/>
    <n v="1"/>
    <n v="1"/>
    <n v="111"/>
    <s v="Brownz Customer"/>
    <x v="3"/>
  </r>
  <r>
    <n v="3"/>
    <n v="4"/>
    <n v="4"/>
    <n v="344"/>
    <s v="Sliver Customer"/>
    <x v="6"/>
  </r>
  <r>
    <n v="2"/>
    <n v="1"/>
    <n v="1"/>
    <n v="211"/>
    <s v="Gold Customer"/>
    <x v="2"/>
  </r>
  <r>
    <n v="4"/>
    <n v="3"/>
    <n v="1"/>
    <n v="431"/>
    <s v="Platinum Customer"/>
    <x v="4"/>
  </r>
  <r>
    <n v="2"/>
    <n v="2"/>
    <n v="3"/>
    <n v="223"/>
    <s v="Gold Customer"/>
    <x v="5"/>
  </r>
  <r>
    <n v="1"/>
    <n v="1"/>
    <n v="2"/>
    <n v="112"/>
    <s v="Brownz Customer"/>
    <x v="1"/>
  </r>
  <r>
    <n v="4"/>
    <n v="4"/>
    <n v="4"/>
    <n v="444"/>
    <s v="Platinum Customer"/>
    <x v="10"/>
  </r>
  <r>
    <n v="1"/>
    <n v="1"/>
    <n v="1"/>
    <n v="111"/>
    <s v="Brownz Customer"/>
    <x v="3"/>
  </r>
  <r>
    <n v="2"/>
    <n v="1"/>
    <n v="2"/>
    <n v="212"/>
    <s v="Gold Customer"/>
    <x v="5"/>
  </r>
  <r>
    <n v="2"/>
    <n v="4"/>
    <n v="4"/>
    <n v="244"/>
    <s v="Gold Customer"/>
    <x v="7"/>
  </r>
  <r>
    <n v="3"/>
    <n v="1"/>
    <n v="3"/>
    <n v="313"/>
    <s v="Sliver Customer"/>
    <x v="9"/>
  </r>
  <r>
    <n v="2"/>
    <n v="4"/>
    <n v="3"/>
    <n v="243"/>
    <s v="Gold Customer"/>
    <x v="7"/>
  </r>
  <r>
    <n v="4"/>
    <n v="1"/>
    <n v="2"/>
    <n v="412"/>
    <s v="Platinum Customer"/>
    <x v="6"/>
  </r>
  <r>
    <n v="4"/>
    <n v="4"/>
    <n v="3"/>
    <n v="443"/>
    <s v="Platinum Customer"/>
    <x v="0"/>
  </r>
  <r>
    <n v="2"/>
    <n v="3"/>
    <n v="4"/>
    <n v="234"/>
    <s v="Gold Customer"/>
    <x v="7"/>
  </r>
  <r>
    <n v="4"/>
    <n v="1"/>
    <n v="2"/>
    <n v="412"/>
    <s v="Platinum Customer"/>
    <x v="6"/>
  </r>
  <r>
    <n v="2"/>
    <n v="2"/>
    <n v="2"/>
    <n v="222"/>
    <s v="Gold Customer"/>
    <x v="5"/>
  </r>
  <r>
    <n v="4"/>
    <n v="4"/>
    <n v="1"/>
    <n v="441"/>
    <s v="Platinum Customer"/>
    <x v="0"/>
  </r>
  <r>
    <n v="2"/>
    <n v="1"/>
    <n v="1"/>
    <n v="211"/>
    <s v="Gold Customer"/>
    <x v="2"/>
  </r>
  <r>
    <n v="3"/>
    <n v="4"/>
    <n v="1"/>
    <n v="341"/>
    <s v="Sliver Customer"/>
    <x v="8"/>
  </r>
  <r>
    <n v="2"/>
    <n v="4"/>
    <n v="4"/>
    <n v="244"/>
    <s v="Gold Customer"/>
    <x v="7"/>
  </r>
  <r>
    <n v="2"/>
    <n v="1"/>
    <n v="2"/>
    <n v="212"/>
    <s v="Gold Customer"/>
    <x v="5"/>
  </r>
  <r>
    <n v="3"/>
    <n v="2"/>
    <n v="1"/>
    <n v="321"/>
    <s v="Sliver Customer"/>
    <x v="9"/>
  </r>
  <r>
    <n v="2"/>
    <n v="4"/>
    <n v="3"/>
    <n v="243"/>
    <s v="Gold Customer"/>
    <x v="7"/>
  </r>
  <r>
    <n v="1"/>
    <n v="1"/>
    <n v="1"/>
    <n v="111"/>
    <s v="Brownz Customer"/>
    <x v="3"/>
  </r>
  <r>
    <n v="3"/>
    <n v="4"/>
    <n v="3"/>
    <n v="343"/>
    <s v="Sliver Customer"/>
    <x v="8"/>
  </r>
  <r>
    <n v="2"/>
    <n v="1"/>
    <n v="1"/>
    <n v="211"/>
    <s v="Gold Customer"/>
    <x v="2"/>
  </r>
  <r>
    <n v="1"/>
    <n v="1"/>
    <n v="1"/>
    <n v="111"/>
    <s v="Brownz Customer"/>
    <x v="3"/>
  </r>
  <r>
    <n v="4"/>
    <n v="4"/>
    <n v="4"/>
    <n v="444"/>
    <s v="Platinum Customer"/>
    <x v="10"/>
  </r>
  <r>
    <n v="4"/>
    <n v="4"/>
    <n v="4"/>
    <n v="444"/>
    <s v="Platinum Customer"/>
    <x v="10"/>
  </r>
  <r>
    <n v="2"/>
    <n v="4"/>
    <n v="2"/>
    <n v="242"/>
    <s v="Gold Customer"/>
    <x v="7"/>
  </r>
  <r>
    <n v="2"/>
    <n v="1"/>
    <n v="3"/>
    <n v="213"/>
    <s v="Gold Customer"/>
    <x v="5"/>
  </r>
  <r>
    <n v="3"/>
    <n v="2"/>
    <n v="3"/>
    <n v="323"/>
    <s v="Sliver Customer"/>
    <x v="8"/>
  </r>
  <r>
    <n v="3"/>
    <n v="4"/>
    <n v="4"/>
    <n v="344"/>
    <s v="Sliver Customer"/>
    <x v="6"/>
  </r>
  <r>
    <n v="1"/>
    <n v="1"/>
    <n v="1"/>
    <n v="111"/>
    <s v="Brownz Customer"/>
    <x v="3"/>
  </r>
  <r>
    <n v="3"/>
    <n v="4"/>
    <n v="1"/>
    <n v="341"/>
    <s v="Sliver Customer"/>
    <x v="8"/>
  </r>
  <r>
    <n v="4"/>
    <n v="1"/>
    <n v="3"/>
    <n v="413"/>
    <s v="Platinum Customer"/>
    <x v="6"/>
  </r>
  <r>
    <n v="2"/>
    <n v="4"/>
    <n v="2"/>
    <n v="242"/>
    <s v="Gold Customer"/>
    <x v="7"/>
  </r>
  <r>
    <n v="4"/>
    <n v="1"/>
    <n v="1"/>
    <n v="411"/>
    <s v="Platinum Customer"/>
    <x v="6"/>
  </r>
  <r>
    <n v="2"/>
    <n v="4"/>
    <n v="4"/>
    <n v="244"/>
    <s v="Gold Customer"/>
    <x v="7"/>
  </r>
  <r>
    <n v="3"/>
    <n v="2"/>
    <n v="2"/>
    <n v="322"/>
    <s v="Sliver Customer"/>
    <x v="9"/>
  </r>
  <r>
    <n v="2"/>
    <n v="4"/>
    <n v="2"/>
    <n v="242"/>
    <s v="Gold Customer"/>
    <x v="7"/>
  </r>
  <r>
    <n v="1"/>
    <n v="1"/>
    <n v="1"/>
    <n v="111"/>
    <s v="Brownz Customer"/>
    <x v="3"/>
  </r>
  <r>
    <n v="1"/>
    <n v="1"/>
    <n v="3"/>
    <n v="113"/>
    <s v="Brownz Customer"/>
    <x v="1"/>
  </r>
  <r>
    <n v="2"/>
    <n v="1"/>
    <n v="1"/>
    <n v="211"/>
    <s v="Gold Customer"/>
    <x v="2"/>
  </r>
  <r>
    <n v="1"/>
    <n v="2"/>
    <n v="4"/>
    <n v="124"/>
    <s v="Brownz Customer"/>
    <x v="2"/>
  </r>
  <r>
    <n v="3"/>
    <n v="4"/>
    <n v="4"/>
    <n v="344"/>
    <s v="Sliver Customer"/>
    <x v="6"/>
  </r>
  <r>
    <n v="2"/>
    <n v="1"/>
    <n v="1"/>
    <n v="211"/>
    <s v="Gold Customer"/>
    <x v="2"/>
  </r>
  <r>
    <n v="4"/>
    <n v="4"/>
    <n v="4"/>
    <n v="444"/>
    <s v="Platinum Customer"/>
    <x v="10"/>
  </r>
  <r>
    <n v="4"/>
    <n v="1"/>
    <n v="2"/>
    <n v="412"/>
    <s v="Platinum Customer"/>
    <x v="6"/>
  </r>
  <r>
    <n v="3"/>
    <n v="4"/>
    <n v="3"/>
    <n v="343"/>
    <s v="Sliver Customer"/>
    <x v="8"/>
  </r>
  <r>
    <n v="2"/>
    <n v="1"/>
    <n v="1"/>
    <n v="211"/>
    <s v="Gold Customer"/>
    <x v="2"/>
  </r>
  <r>
    <n v="2"/>
    <n v="3"/>
    <n v="2"/>
    <n v="232"/>
    <s v="Gold Customer"/>
    <x v="7"/>
  </r>
  <r>
    <n v="1"/>
    <n v="1"/>
    <n v="1"/>
    <n v="111"/>
    <s v="Brownz Customer"/>
    <x v="3"/>
  </r>
  <r>
    <n v="2"/>
    <n v="4"/>
    <n v="4"/>
    <n v="244"/>
    <s v="Gold Customer"/>
    <x v="7"/>
  </r>
  <r>
    <n v="3"/>
    <n v="4"/>
    <n v="3"/>
    <n v="343"/>
    <s v="Sliver Customer"/>
    <x v="8"/>
  </r>
  <r>
    <n v="2"/>
    <n v="2"/>
    <n v="2"/>
    <n v="222"/>
    <s v="Gold Customer"/>
    <x v="5"/>
  </r>
  <r>
    <n v="2"/>
    <n v="3"/>
    <n v="1"/>
    <n v="231"/>
    <s v="Gold Customer"/>
    <x v="7"/>
  </r>
  <r>
    <n v="3"/>
    <n v="1"/>
    <n v="1"/>
    <n v="311"/>
    <s v="Gold Customer"/>
    <x v="9"/>
  </r>
  <r>
    <n v="3"/>
    <n v="3"/>
    <n v="3"/>
    <n v="333"/>
    <s v="Sliver Customer"/>
    <x v="8"/>
  </r>
  <r>
    <n v="4"/>
    <n v="1"/>
    <n v="2"/>
    <n v="412"/>
    <s v="Platinum Customer"/>
    <x v="6"/>
  </r>
  <r>
    <n v="4"/>
    <n v="1"/>
    <n v="1"/>
    <n v="411"/>
    <s v="Platinum Customer"/>
    <x v="6"/>
  </r>
  <r>
    <n v="1"/>
    <n v="1"/>
    <n v="3"/>
    <n v="113"/>
    <s v="Brownz Customer"/>
    <x v="1"/>
  </r>
  <r>
    <n v="1"/>
    <n v="1"/>
    <n v="2"/>
    <n v="112"/>
    <s v="Brownz Customer"/>
    <x v="1"/>
  </r>
  <r>
    <n v="2"/>
    <n v="1"/>
    <n v="1"/>
    <n v="211"/>
    <s v="Gold Customer"/>
    <x v="2"/>
  </r>
  <r>
    <n v="1"/>
    <n v="1"/>
    <n v="1"/>
    <n v="111"/>
    <s v="Brownz Customer"/>
    <x v="3"/>
  </r>
  <r>
    <n v="1"/>
    <n v="1"/>
    <n v="2"/>
    <n v="112"/>
    <s v="Brownz Customer"/>
    <x v="1"/>
  </r>
  <r>
    <n v="1"/>
    <n v="1"/>
    <n v="1"/>
    <n v="111"/>
    <s v="Brownz Customer"/>
    <x v="3"/>
  </r>
  <r>
    <n v="3"/>
    <n v="4"/>
    <n v="4"/>
    <n v="344"/>
    <s v="Sliver Customer"/>
    <x v="6"/>
  </r>
  <r>
    <n v="3"/>
    <n v="1"/>
    <n v="1"/>
    <n v="311"/>
    <s v="Gold Customer"/>
    <x v="9"/>
  </r>
  <r>
    <n v="4"/>
    <n v="4"/>
    <n v="3"/>
    <n v="443"/>
    <s v="Platinum Customer"/>
    <x v="0"/>
  </r>
  <r>
    <n v="1"/>
    <n v="3"/>
    <n v="1"/>
    <n v="131"/>
    <s v="Brownz Customer"/>
    <x v="2"/>
  </r>
  <r>
    <n v="1"/>
    <n v="1"/>
    <n v="1"/>
    <n v="111"/>
    <s v="Brownz Customer"/>
    <x v="3"/>
  </r>
  <r>
    <n v="2"/>
    <n v="1"/>
    <n v="1"/>
    <n v="211"/>
    <s v="Gold Customer"/>
    <x v="2"/>
  </r>
  <r>
    <n v="2"/>
    <n v="1"/>
    <n v="1"/>
    <n v="211"/>
    <s v="Gold Customer"/>
    <x v="2"/>
  </r>
  <r>
    <n v="2"/>
    <n v="3"/>
    <n v="2"/>
    <n v="232"/>
    <s v="Gold Customer"/>
    <x v="7"/>
  </r>
  <r>
    <n v="1"/>
    <n v="1"/>
    <n v="3"/>
    <n v="113"/>
    <s v="Brownz Customer"/>
    <x v="1"/>
  </r>
  <r>
    <n v="2"/>
    <n v="1"/>
    <n v="1"/>
    <n v="211"/>
    <s v="Gold Customer"/>
    <x v="2"/>
  </r>
  <r>
    <n v="3"/>
    <n v="4"/>
    <n v="4"/>
    <n v="344"/>
    <s v="Sliver Customer"/>
    <x v="6"/>
  </r>
  <r>
    <n v="1"/>
    <n v="1"/>
    <n v="1"/>
    <n v="111"/>
    <s v="Brownz Customer"/>
    <x v="3"/>
  </r>
  <r>
    <n v="2"/>
    <n v="1"/>
    <n v="1"/>
    <n v="211"/>
    <s v="Gold Customer"/>
    <x v="2"/>
  </r>
  <r>
    <n v="1"/>
    <n v="4"/>
    <n v="4"/>
    <n v="144"/>
    <s v="Brownz Customer"/>
    <x v="2"/>
  </r>
  <r>
    <n v="2"/>
    <n v="4"/>
    <n v="2"/>
    <n v="242"/>
    <s v="Gold Customer"/>
    <x v="7"/>
  </r>
  <r>
    <n v="2"/>
    <n v="4"/>
    <n v="4"/>
    <n v="244"/>
    <s v="Gold Customer"/>
    <x v="7"/>
  </r>
  <r>
    <n v="3"/>
    <n v="1"/>
    <n v="1"/>
    <n v="311"/>
    <s v="Gold Customer"/>
    <x v="9"/>
  </r>
  <r>
    <n v="4"/>
    <n v="3"/>
    <n v="3"/>
    <n v="433"/>
    <s v="Platinum Customer"/>
    <x v="0"/>
  </r>
  <r>
    <n v="3"/>
    <n v="4"/>
    <n v="4"/>
    <n v="344"/>
    <s v="Sliver Customer"/>
    <x v="6"/>
  </r>
  <r>
    <n v="4"/>
    <n v="4"/>
    <n v="4"/>
    <n v="444"/>
    <s v="Platinum Customer"/>
    <x v="10"/>
  </r>
  <r>
    <n v="3"/>
    <n v="2"/>
    <n v="3"/>
    <n v="323"/>
    <s v="Sliver Customer"/>
    <x v="8"/>
  </r>
  <r>
    <n v="1"/>
    <n v="2"/>
    <n v="4"/>
    <n v="124"/>
    <s v="Brownz Customer"/>
    <x v="2"/>
  </r>
  <r>
    <n v="1"/>
    <n v="1"/>
    <n v="1"/>
    <n v="111"/>
    <s v="Brownz Customer"/>
    <x v="3"/>
  </r>
  <r>
    <n v="3"/>
    <n v="3"/>
    <n v="2"/>
    <n v="332"/>
    <s v="Sliver Customer"/>
    <x v="8"/>
  </r>
  <r>
    <n v="1"/>
    <n v="1"/>
    <n v="2"/>
    <n v="112"/>
    <s v="Brownz Customer"/>
    <x v="1"/>
  </r>
  <r>
    <n v="4"/>
    <n v="3"/>
    <n v="2"/>
    <n v="432"/>
    <s v="Platinum Customer"/>
    <x v="4"/>
  </r>
  <r>
    <n v="1"/>
    <n v="2"/>
    <n v="3"/>
    <n v="123"/>
    <s v="Brownz Customer"/>
    <x v="1"/>
  </r>
  <r>
    <n v="4"/>
    <n v="4"/>
    <n v="4"/>
    <n v="444"/>
    <s v="Platinum Customer"/>
    <x v="10"/>
  </r>
  <r>
    <n v="3"/>
    <n v="3"/>
    <n v="4"/>
    <n v="334"/>
    <s v="Sliver Customer"/>
    <x v="8"/>
  </r>
  <r>
    <n v="4"/>
    <n v="4"/>
    <n v="2"/>
    <n v="442"/>
    <s v="Platinum Customer"/>
    <x v="0"/>
  </r>
  <r>
    <n v="3"/>
    <n v="4"/>
    <n v="4"/>
    <n v="344"/>
    <s v="Sliver Customer"/>
    <x v="6"/>
  </r>
  <r>
    <n v="4"/>
    <n v="3"/>
    <n v="4"/>
    <n v="434"/>
    <s v="Platinum Customer"/>
    <x v="0"/>
  </r>
  <r>
    <n v="4"/>
    <n v="3"/>
    <n v="2"/>
    <n v="432"/>
    <s v="Platinum Customer"/>
    <x v="4"/>
  </r>
  <r>
    <n v="1"/>
    <n v="2"/>
    <n v="3"/>
    <n v="123"/>
    <s v="Brownz Customer"/>
    <x v="1"/>
  </r>
  <r>
    <n v="1"/>
    <n v="2"/>
    <n v="3"/>
    <n v="123"/>
    <s v="Brownz Customer"/>
    <x v="1"/>
  </r>
  <r>
    <n v="1"/>
    <n v="4"/>
    <n v="4"/>
    <n v="144"/>
    <s v="Brownz Customer"/>
    <x v="2"/>
  </r>
  <r>
    <n v="4"/>
    <n v="2"/>
    <n v="4"/>
    <n v="424"/>
    <s v="Platinum Customer"/>
    <x v="4"/>
  </r>
  <r>
    <n v="2"/>
    <n v="1"/>
    <n v="1"/>
    <n v="211"/>
    <s v="Gold Customer"/>
    <x v="2"/>
  </r>
  <r>
    <n v="3"/>
    <n v="2"/>
    <n v="2"/>
    <n v="322"/>
    <s v="Sliver Customer"/>
    <x v="9"/>
  </r>
  <r>
    <n v="2"/>
    <n v="1"/>
    <n v="2"/>
    <n v="212"/>
    <s v="Gold Customer"/>
    <x v="5"/>
  </r>
  <r>
    <n v="3"/>
    <n v="1"/>
    <n v="1"/>
    <n v="311"/>
    <s v="Gold Customer"/>
    <x v="9"/>
  </r>
  <r>
    <n v="4"/>
    <n v="4"/>
    <n v="4"/>
    <n v="444"/>
    <s v="Platinum Customer"/>
    <x v="10"/>
  </r>
  <r>
    <n v="3"/>
    <n v="2"/>
    <n v="3"/>
    <n v="323"/>
    <s v="Sliver Customer"/>
    <x v="8"/>
  </r>
  <r>
    <n v="4"/>
    <n v="4"/>
    <n v="2"/>
    <n v="442"/>
    <s v="Platinum Customer"/>
    <x v="0"/>
  </r>
  <r>
    <n v="3"/>
    <n v="2"/>
    <n v="2"/>
    <n v="322"/>
    <s v="Sliver Customer"/>
    <x v="9"/>
  </r>
  <r>
    <n v="4"/>
    <n v="4"/>
    <n v="4"/>
    <n v="444"/>
    <s v="Platinum Customer"/>
    <x v="10"/>
  </r>
  <r>
    <n v="4"/>
    <n v="4"/>
    <n v="3"/>
    <n v="443"/>
    <s v="Platinum Customer"/>
    <x v="0"/>
  </r>
  <r>
    <n v="4"/>
    <n v="1"/>
    <n v="1"/>
    <n v="411"/>
    <s v="Platinum Customer"/>
    <x v="6"/>
  </r>
  <r>
    <n v="1"/>
    <n v="3"/>
    <n v="2"/>
    <n v="132"/>
    <s v="Brownz Customer"/>
    <x v="2"/>
  </r>
  <r>
    <n v="1"/>
    <n v="4"/>
    <n v="2"/>
    <n v="142"/>
    <s v="Brownz Customer"/>
    <x v="2"/>
  </r>
  <r>
    <n v="2"/>
    <n v="1"/>
    <n v="3"/>
    <n v="213"/>
    <s v="Gold Customer"/>
    <x v="5"/>
  </r>
  <r>
    <n v="2"/>
    <n v="4"/>
    <n v="1"/>
    <n v="241"/>
    <s v="Gold Customer"/>
    <x v="7"/>
  </r>
  <r>
    <n v="2"/>
    <n v="4"/>
    <n v="2"/>
    <n v="242"/>
    <s v="Gold Customer"/>
    <x v="7"/>
  </r>
  <r>
    <n v="2"/>
    <n v="1"/>
    <n v="1"/>
    <n v="211"/>
    <s v="Gold Customer"/>
    <x v="2"/>
  </r>
  <r>
    <n v="4"/>
    <n v="3"/>
    <n v="3"/>
    <n v="433"/>
    <s v="Platinum Customer"/>
    <x v="0"/>
  </r>
  <r>
    <n v="4"/>
    <n v="2"/>
    <n v="3"/>
    <n v="423"/>
    <s v="Platinum Customer"/>
    <x v="4"/>
  </r>
  <r>
    <n v="4"/>
    <n v="4"/>
    <n v="4"/>
    <n v="444"/>
    <s v="Platinum Customer"/>
    <x v="10"/>
  </r>
  <r>
    <n v="4"/>
    <n v="4"/>
    <n v="4"/>
    <n v="444"/>
    <s v="Platinum Customer"/>
    <x v="10"/>
  </r>
  <r>
    <n v="2"/>
    <n v="3"/>
    <n v="4"/>
    <n v="234"/>
    <s v="Gold Customer"/>
    <x v="7"/>
  </r>
  <r>
    <n v="4"/>
    <n v="4"/>
    <n v="4"/>
    <n v="444"/>
    <s v="Platinum Customer"/>
    <x v="10"/>
  </r>
  <r>
    <n v="3"/>
    <n v="4"/>
    <n v="4"/>
    <n v="344"/>
    <s v="Sliver Customer"/>
    <x v="6"/>
  </r>
  <r>
    <n v="4"/>
    <n v="1"/>
    <n v="2"/>
    <n v="412"/>
    <s v="Platinum Customer"/>
    <x v="6"/>
  </r>
  <r>
    <n v="1"/>
    <n v="1"/>
    <n v="1"/>
    <n v="111"/>
    <s v="Brownz Customer"/>
    <x v="3"/>
  </r>
  <r>
    <n v="2"/>
    <n v="4"/>
    <n v="3"/>
    <n v="243"/>
    <s v="Gold Customer"/>
    <x v="7"/>
  </r>
  <r>
    <n v="2"/>
    <n v="3"/>
    <n v="3"/>
    <n v="233"/>
    <s v="Gold Customer"/>
    <x v="7"/>
  </r>
  <r>
    <n v="2"/>
    <n v="3"/>
    <n v="3"/>
    <n v="233"/>
    <s v="Gold Customer"/>
    <x v="7"/>
  </r>
  <r>
    <n v="1"/>
    <n v="1"/>
    <n v="1"/>
    <n v="111"/>
    <s v="Brownz Customer"/>
    <x v="3"/>
  </r>
  <r>
    <n v="1"/>
    <n v="2"/>
    <n v="4"/>
    <n v="124"/>
    <s v="Brownz Customer"/>
    <x v="2"/>
  </r>
  <r>
    <n v="3"/>
    <n v="4"/>
    <n v="2"/>
    <n v="342"/>
    <s v="Sliver Customer"/>
    <x v="8"/>
  </r>
  <r>
    <n v="4"/>
    <n v="1"/>
    <n v="1"/>
    <n v="411"/>
    <s v="Platinum Customer"/>
    <x v="6"/>
  </r>
  <r>
    <n v="4"/>
    <n v="1"/>
    <n v="2"/>
    <n v="412"/>
    <s v="Platinum Customer"/>
    <x v="6"/>
  </r>
  <r>
    <n v="3"/>
    <n v="1"/>
    <n v="1"/>
    <n v="311"/>
    <s v="Gold Customer"/>
    <x v="9"/>
  </r>
  <r>
    <n v="3"/>
    <n v="1"/>
    <n v="1"/>
    <n v="311"/>
    <s v="Gold Customer"/>
    <x v="9"/>
  </r>
  <r>
    <n v="3"/>
    <n v="3"/>
    <n v="4"/>
    <n v="334"/>
    <s v="Sliver Customer"/>
    <x v="8"/>
  </r>
  <r>
    <n v="4"/>
    <n v="4"/>
    <n v="4"/>
    <n v="444"/>
    <s v="Platinum Customer"/>
    <x v="10"/>
  </r>
  <r>
    <n v="1"/>
    <n v="3"/>
    <n v="3"/>
    <n v="133"/>
    <s v="Brownz Customer"/>
    <x v="2"/>
  </r>
  <r>
    <n v="1"/>
    <n v="2"/>
    <n v="4"/>
    <n v="124"/>
    <s v="Brownz Customer"/>
    <x v="2"/>
  </r>
  <r>
    <n v="3"/>
    <n v="3"/>
    <n v="2"/>
    <n v="332"/>
    <s v="Sliver Customer"/>
    <x v="8"/>
  </r>
  <r>
    <n v="1"/>
    <n v="1"/>
    <n v="1"/>
    <n v="111"/>
    <s v="Brownz Customer"/>
    <x v="3"/>
  </r>
  <r>
    <n v="4"/>
    <n v="3"/>
    <n v="4"/>
    <n v="434"/>
    <s v="Platinum Customer"/>
    <x v="0"/>
  </r>
  <r>
    <n v="1"/>
    <n v="1"/>
    <n v="1"/>
    <n v="111"/>
    <s v="Brownz Customer"/>
    <x v="3"/>
  </r>
  <r>
    <n v="4"/>
    <n v="4"/>
    <n v="2"/>
    <n v="442"/>
    <s v="Platinum Customer"/>
    <x v="0"/>
  </r>
  <r>
    <n v="2"/>
    <n v="1"/>
    <n v="2"/>
    <n v="212"/>
    <s v="Gold Customer"/>
    <x v="5"/>
  </r>
  <r>
    <n v="4"/>
    <n v="2"/>
    <n v="2"/>
    <n v="422"/>
    <s v="Platinum Customer"/>
    <x v="4"/>
  </r>
  <r>
    <n v="3"/>
    <n v="3"/>
    <n v="3"/>
    <n v="333"/>
    <s v="Sliver Customer"/>
    <x v="8"/>
  </r>
  <r>
    <n v="4"/>
    <n v="4"/>
    <n v="4"/>
    <n v="444"/>
    <s v="Platinum Customer"/>
    <x v="10"/>
  </r>
  <r>
    <n v="4"/>
    <n v="4"/>
    <n v="3"/>
    <n v="443"/>
    <s v="Platinum Customer"/>
    <x v="0"/>
  </r>
  <r>
    <n v="4"/>
    <n v="1"/>
    <n v="1"/>
    <n v="411"/>
    <s v="Platinum Customer"/>
    <x v="6"/>
  </r>
  <r>
    <n v="1"/>
    <n v="1"/>
    <n v="2"/>
    <n v="112"/>
    <s v="Brownz Customer"/>
    <x v="1"/>
  </r>
  <r>
    <n v="3"/>
    <n v="3"/>
    <n v="2"/>
    <n v="332"/>
    <s v="Sliver Customer"/>
    <x v="8"/>
  </r>
  <r>
    <n v="1"/>
    <n v="1"/>
    <n v="1"/>
    <n v="111"/>
    <s v="Brownz Customer"/>
    <x v="3"/>
  </r>
  <r>
    <n v="3"/>
    <n v="4"/>
    <n v="2"/>
    <n v="342"/>
    <s v="Sliver Customer"/>
    <x v="8"/>
  </r>
  <r>
    <n v="2"/>
    <n v="1"/>
    <n v="1"/>
    <n v="211"/>
    <s v="Gold Customer"/>
    <x v="2"/>
  </r>
  <r>
    <n v="1"/>
    <n v="1"/>
    <n v="1"/>
    <n v="111"/>
    <s v="Brownz Customer"/>
    <x v="3"/>
  </r>
  <r>
    <n v="2"/>
    <n v="2"/>
    <n v="1"/>
    <n v="221"/>
    <s v="Gold Customer"/>
    <x v="5"/>
  </r>
  <r>
    <n v="4"/>
    <n v="4"/>
    <n v="2"/>
    <n v="442"/>
    <s v="Platinum Customer"/>
    <x v="0"/>
  </r>
  <r>
    <n v="2"/>
    <n v="3"/>
    <n v="3"/>
    <n v="233"/>
    <s v="Gold Customer"/>
    <x v="7"/>
  </r>
  <r>
    <n v="1"/>
    <n v="1"/>
    <n v="2"/>
    <n v="112"/>
    <s v="Brownz Customer"/>
    <x v="1"/>
  </r>
  <r>
    <n v="3"/>
    <n v="1"/>
    <n v="1"/>
    <n v="311"/>
    <s v="Gold Customer"/>
    <x v="9"/>
  </r>
  <r>
    <n v="3"/>
    <n v="1"/>
    <n v="1"/>
    <n v="311"/>
    <s v="Gold Customer"/>
    <x v="9"/>
  </r>
  <r>
    <n v="2"/>
    <n v="3"/>
    <n v="3"/>
    <n v="233"/>
    <s v="Gold Customer"/>
    <x v="7"/>
  </r>
  <r>
    <n v="3"/>
    <n v="4"/>
    <n v="4"/>
    <n v="344"/>
    <s v="Sliver Customer"/>
    <x v="6"/>
  </r>
  <r>
    <n v="2"/>
    <n v="2"/>
    <n v="2"/>
    <n v="222"/>
    <s v="Gold Customer"/>
    <x v="5"/>
  </r>
  <r>
    <n v="1"/>
    <n v="3"/>
    <n v="4"/>
    <n v="134"/>
    <s v="Brownz Customer"/>
    <x v="2"/>
  </r>
  <r>
    <n v="2"/>
    <n v="2"/>
    <n v="3"/>
    <n v="223"/>
    <s v="Gold Customer"/>
    <x v="5"/>
  </r>
  <r>
    <n v="4"/>
    <n v="3"/>
    <n v="4"/>
    <n v="434"/>
    <s v="Platinum Customer"/>
    <x v="0"/>
  </r>
  <r>
    <n v="3"/>
    <n v="2"/>
    <n v="4"/>
    <n v="324"/>
    <s v="Sliver Customer"/>
    <x v="8"/>
  </r>
  <r>
    <n v="1"/>
    <n v="1"/>
    <n v="2"/>
    <n v="112"/>
    <s v="Brownz Customer"/>
    <x v="1"/>
  </r>
  <r>
    <n v="1"/>
    <n v="2"/>
    <n v="4"/>
    <n v="124"/>
    <s v="Brownz Customer"/>
    <x v="2"/>
  </r>
  <r>
    <n v="1"/>
    <n v="1"/>
    <n v="2"/>
    <n v="112"/>
    <s v="Brownz Customer"/>
    <x v="1"/>
  </r>
  <r>
    <n v="2"/>
    <n v="1"/>
    <n v="3"/>
    <n v="213"/>
    <s v="Gold Customer"/>
    <x v="5"/>
  </r>
  <r>
    <n v="3"/>
    <n v="3"/>
    <n v="3"/>
    <n v="333"/>
    <s v="Sliver Customer"/>
    <x v="8"/>
  </r>
  <r>
    <n v="1"/>
    <n v="2"/>
    <n v="2"/>
    <n v="122"/>
    <s v="Brownz Customer"/>
    <x v="1"/>
  </r>
  <r>
    <n v="1"/>
    <n v="1"/>
    <n v="2"/>
    <n v="112"/>
    <s v="Brownz Customer"/>
    <x v="1"/>
  </r>
  <r>
    <n v="1"/>
    <n v="1"/>
    <n v="1"/>
    <n v="111"/>
    <s v="Brownz Customer"/>
    <x v="3"/>
  </r>
  <r>
    <n v="3"/>
    <n v="3"/>
    <n v="3"/>
    <n v="333"/>
    <s v="Sliver Customer"/>
    <x v="8"/>
  </r>
  <r>
    <n v="2"/>
    <n v="4"/>
    <n v="4"/>
    <n v="244"/>
    <s v="Gold Customer"/>
    <x v="7"/>
  </r>
  <r>
    <n v="4"/>
    <n v="4"/>
    <n v="3"/>
    <n v="443"/>
    <s v="Platinum Customer"/>
    <x v="0"/>
  </r>
  <r>
    <n v="2"/>
    <n v="1"/>
    <n v="2"/>
    <n v="212"/>
    <s v="Gold Customer"/>
    <x v="5"/>
  </r>
  <r>
    <n v="1"/>
    <n v="1"/>
    <n v="3"/>
    <n v="113"/>
    <s v="Brownz Customer"/>
    <x v="1"/>
  </r>
  <r>
    <n v="3"/>
    <n v="1"/>
    <n v="1"/>
    <n v="311"/>
    <s v="Gold Customer"/>
    <x v="9"/>
  </r>
  <r>
    <n v="1"/>
    <n v="1"/>
    <n v="1"/>
    <n v="111"/>
    <s v="Brownz Customer"/>
    <x v="3"/>
  </r>
  <r>
    <n v="2"/>
    <n v="1"/>
    <n v="1"/>
    <n v="211"/>
    <s v="Gold Customer"/>
    <x v="2"/>
  </r>
  <r>
    <n v="4"/>
    <n v="4"/>
    <n v="4"/>
    <n v="444"/>
    <s v="Platinum Customer"/>
    <x v="10"/>
  </r>
  <r>
    <n v="1"/>
    <n v="3"/>
    <n v="4"/>
    <n v="134"/>
    <s v="Brownz Customer"/>
    <x v="2"/>
  </r>
  <r>
    <n v="3"/>
    <n v="4"/>
    <n v="4"/>
    <n v="344"/>
    <s v="Sliver Customer"/>
    <x v="6"/>
  </r>
  <r>
    <n v="4"/>
    <n v="1"/>
    <n v="2"/>
    <n v="412"/>
    <s v="Platinum Customer"/>
    <x v="6"/>
  </r>
  <r>
    <n v="2"/>
    <n v="4"/>
    <n v="4"/>
    <n v="244"/>
    <s v="Gold Customer"/>
    <x v="7"/>
  </r>
  <r>
    <n v="2"/>
    <n v="1"/>
    <n v="2"/>
    <n v="212"/>
    <s v="Gold Customer"/>
    <x v="5"/>
  </r>
  <r>
    <n v="3"/>
    <n v="4"/>
    <n v="3"/>
    <n v="343"/>
    <s v="Sliver Customer"/>
    <x v="8"/>
  </r>
  <r>
    <n v="1"/>
    <n v="1"/>
    <n v="1"/>
    <n v="111"/>
    <s v="Brownz Customer"/>
    <x v="3"/>
  </r>
  <r>
    <n v="4"/>
    <n v="4"/>
    <n v="4"/>
    <n v="444"/>
    <s v="Platinum Customer"/>
    <x v="10"/>
  </r>
  <r>
    <n v="3"/>
    <n v="4"/>
    <n v="2"/>
    <n v="342"/>
    <s v="Sliver Customer"/>
    <x v="8"/>
  </r>
  <r>
    <n v="3"/>
    <n v="3"/>
    <n v="2"/>
    <n v="332"/>
    <s v="Sliver Customer"/>
    <x v="8"/>
  </r>
  <r>
    <n v="4"/>
    <n v="4"/>
    <n v="3"/>
    <n v="443"/>
    <s v="Platinum Customer"/>
    <x v="0"/>
  </r>
  <r>
    <n v="4"/>
    <n v="1"/>
    <n v="2"/>
    <n v="412"/>
    <s v="Platinum Customer"/>
    <x v="6"/>
  </r>
  <r>
    <n v="3"/>
    <n v="1"/>
    <n v="2"/>
    <n v="312"/>
    <s v="Sliver Customer"/>
    <x v="9"/>
  </r>
  <r>
    <n v="2"/>
    <n v="4"/>
    <n v="4"/>
    <n v="244"/>
    <s v="Gold Customer"/>
    <x v="7"/>
  </r>
  <r>
    <n v="3"/>
    <n v="3"/>
    <n v="4"/>
    <n v="334"/>
    <s v="Sliver Customer"/>
    <x v="8"/>
  </r>
  <r>
    <n v="1"/>
    <n v="1"/>
    <n v="2"/>
    <n v="112"/>
    <s v="Brownz Customer"/>
    <x v="1"/>
  </r>
  <r>
    <n v="4"/>
    <n v="3"/>
    <n v="3"/>
    <n v="433"/>
    <s v="Platinum Customer"/>
    <x v="0"/>
  </r>
  <r>
    <n v="4"/>
    <n v="1"/>
    <n v="1"/>
    <n v="411"/>
    <s v="Platinum Customer"/>
    <x v="6"/>
  </r>
  <r>
    <n v="2"/>
    <n v="1"/>
    <n v="3"/>
    <n v="213"/>
    <s v="Gold Customer"/>
    <x v="5"/>
  </r>
  <r>
    <n v="1"/>
    <n v="1"/>
    <n v="1"/>
    <n v="111"/>
    <s v="Brownz Customer"/>
    <x v="3"/>
  </r>
  <r>
    <n v="2"/>
    <n v="4"/>
    <n v="3"/>
    <n v="243"/>
    <s v="Gold Customer"/>
    <x v="7"/>
  </r>
  <r>
    <n v="2"/>
    <n v="2"/>
    <n v="2"/>
    <n v="222"/>
    <s v="Gold Customer"/>
    <x v="5"/>
  </r>
  <r>
    <n v="3"/>
    <n v="2"/>
    <n v="1"/>
    <n v="321"/>
    <s v="Sliver Customer"/>
    <x v="9"/>
  </r>
  <r>
    <n v="3"/>
    <n v="2"/>
    <n v="2"/>
    <n v="322"/>
    <s v="Sliver Customer"/>
    <x v="9"/>
  </r>
  <r>
    <n v="2"/>
    <n v="3"/>
    <n v="2"/>
    <n v="232"/>
    <s v="Gold Customer"/>
    <x v="7"/>
  </r>
  <r>
    <n v="2"/>
    <n v="4"/>
    <n v="1"/>
    <n v="241"/>
    <s v="Gold Customer"/>
    <x v="7"/>
  </r>
  <r>
    <n v="3"/>
    <n v="3"/>
    <n v="3"/>
    <n v="333"/>
    <s v="Sliver Customer"/>
    <x v="8"/>
  </r>
  <r>
    <n v="2"/>
    <n v="1"/>
    <n v="1"/>
    <n v="211"/>
    <s v="Gold Customer"/>
    <x v="2"/>
  </r>
  <r>
    <n v="4"/>
    <n v="1"/>
    <n v="3"/>
    <n v="413"/>
    <s v="Platinum Customer"/>
    <x v="6"/>
  </r>
  <r>
    <n v="2"/>
    <n v="4"/>
    <n v="3"/>
    <n v="243"/>
    <s v="Gold Customer"/>
    <x v="7"/>
  </r>
  <r>
    <n v="2"/>
    <n v="2"/>
    <n v="3"/>
    <n v="223"/>
    <s v="Gold Customer"/>
    <x v="5"/>
  </r>
  <r>
    <n v="4"/>
    <n v="4"/>
    <n v="4"/>
    <n v="444"/>
    <s v="Platinum Customer"/>
    <x v="10"/>
  </r>
  <r>
    <n v="3"/>
    <n v="3"/>
    <n v="1"/>
    <n v="331"/>
    <s v="Sliver Customer"/>
    <x v="8"/>
  </r>
  <r>
    <n v="1"/>
    <n v="2"/>
    <n v="2"/>
    <n v="122"/>
    <s v="Brownz Customer"/>
    <x v="1"/>
  </r>
  <r>
    <n v="3"/>
    <n v="1"/>
    <n v="1"/>
    <n v="311"/>
    <s v="Gold Customer"/>
    <x v="9"/>
  </r>
  <r>
    <n v="3"/>
    <n v="3"/>
    <n v="3"/>
    <n v="333"/>
    <s v="Sliver Customer"/>
    <x v="8"/>
  </r>
  <r>
    <n v="1"/>
    <n v="1"/>
    <n v="2"/>
    <n v="112"/>
    <s v="Brownz Customer"/>
    <x v="1"/>
  </r>
  <r>
    <n v="1"/>
    <n v="1"/>
    <n v="1"/>
    <n v="111"/>
    <s v="Brownz Customer"/>
    <x v="3"/>
  </r>
  <r>
    <n v="3"/>
    <n v="4"/>
    <n v="4"/>
    <n v="344"/>
    <s v="Sliver Customer"/>
    <x v="6"/>
  </r>
  <r>
    <n v="2"/>
    <n v="2"/>
    <n v="3"/>
    <n v="223"/>
    <s v="Gold Customer"/>
    <x v="5"/>
  </r>
  <r>
    <n v="1"/>
    <n v="1"/>
    <n v="2"/>
    <n v="112"/>
    <s v="Brownz Customer"/>
    <x v="1"/>
  </r>
  <r>
    <n v="4"/>
    <n v="4"/>
    <n v="4"/>
    <n v="444"/>
    <s v="Platinum Customer"/>
    <x v="10"/>
  </r>
  <r>
    <n v="2"/>
    <n v="1"/>
    <n v="1"/>
    <n v="211"/>
    <s v="Gold Customer"/>
    <x v="2"/>
  </r>
  <r>
    <n v="3"/>
    <n v="3"/>
    <n v="4"/>
    <n v="334"/>
    <s v="Sliver Customer"/>
    <x v="8"/>
  </r>
  <r>
    <n v="1"/>
    <n v="1"/>
    <n v="1"/>
    <n v="111"/>
    <s v="Brownz Customer"/>
    <x v="3"/>
  </r>
  <r>
    <n v="2"/>
    <n v="1"/>
    <n v="1"/>
    <n v="211"/>
    <s v="Gold Customer"/>
    <x v="2"/>
  </r>
  <r>
    <n v="3"/>
    <n v="4"/>
    <n v="4"/>
    <n v="344"/>
    <s v="Sliver Customer"/>
    <x v="6"/>
  </r>
  <r>
    <n v="3"/>
    <n v="2"/>
    <n v="1"/>
    <n v="321"/>
    <s v="Sliver Customer"/>
    <x v="9"/>
  </r>
  <r>
    <n v="4"/>
    <n v="3"/>
    <n v="3"/>
    <n v="433"/>
    <s v="Platinum Customer"/>
    <x v="0"/>
  </r>
  <r>
    <n v="4"/>
    <n v="4"/>
    <n v="4"/>
    <n v="444"/>
    <s v="Platinum Customer"/>
    <x v="10"/>
  </r>
  <r>
    <n v="1"/>
    <n v="4"/>
    <n v="4"/>
    <n v="144"/>
    <s v="Brownz Customer"/>
    <x v="2"/>
  </r>
  <r>
    <n v="1"/>
    <n v="1"/>
    <n v="1"/>
    <n v="111"/>
    <s v="Brownz Customer"/>
    <x v="3"/>
  </r>
  <r>
    <n v="4"/>
    <n v="3"/>
    <n v="4"/>
    <n v="434"/>
    <s v="Platinum Customer"/>
    <x v="0"/>
  </r>
  <r>
    <n v="3"/>
    <n v="4"/>
    <n v="3"/>
    <n v="343"/>
    <s v="Sliver Customer"/>
    <x v="8"/>
  </r>
  <r>
    <n v="2"/>
    <n v="3"/>
    <n v="3"/>
    <n v="233"/>
    <s v="Gold Customer"/>
    <x v="7"/>
  </r>
  <r>
    <n v="4"/>
    <n v="2"/>
    <n v="3"/>
    <n v="423"/>
    <s v="Platinum Customer"/>
    <x v="4"/>
  </r>
  <r>
    <n v="4"/>
    <n v="2"/>
    <n v="3"/>
    <n v="423"/>
    <s v="Platinum Customer"/>
    <x v="4"/>
  </r>
  <r>
    <n v="4"/>
    <n v="2"/>
    <n v="2"/>
    <n v="422"/>
    <s v="Platinum Customer"/>
    <x v="4"/>
  </r>
  <r>
    <n v="3"/>
    <n v="1"/>
    <n v="1"/>
    <n v="311"/>
    <s v="Gold Customer"/>
    <x v="9"/>
  </r>
  <r>
    <n v="4"/>
    <n v="1"/>
    <n v="1"/>
    <n v="411"/>
    <s v="Platinum Customer"/>
    <x v="6"/>
  </r>
  <r>
    <n v="2"/>
    <n v="3"/>
    <n v="2"/>
    <n v="232"/>
    <s v="Gold Customer"/>
    <x v="7"/>
  </r>
  <r>
    <n v="1"/>
    <n v="1"/>
    <n v="3"/>
    <n v="113"/>
    <s v="Brownz Customer"/>
    <x v="1"/>
  </r>
  <r>
    <n v="1"/>
    <n v="1"/>
    <n v="4"/>
    <n v="114"/>
    <s v="Brownz Customer"/>
    <x v="1"/>
  </r>
  <r>
    <n v="4"/>
    <n v="4"/>
    <n v="4"/>
    <n v="444"/>
    <s v="Platinum Customer"/>
    <x v="10"/>
  </r>
  <r>
    <n v="4"/>
    <n v="4"/>
    <n v="4"/>
    <n v="444"/>
    <s v="Platinum Customer"/>
    <x v="10"/>
  </r>
  <r>
    <n v="2"/>
    <n v="2"/>
    <n v="2"/>
    <n v="222"/>
    <s v="Gold Customer"/>
    <x v="5"/>
  </r>
  <r>
    <n v="1"/>
    <n v="2"/>
    <n v="2"/>
    <n v="122"/>
    <s v="Brownz Customer"/>
    <x v="1"/>
  </r>
  <r>
    <n v="1"/>
    <n v="3"/>
    <n v="1"/>
    <n v="131"/>
    <s v="Brownz Customer"/>
    <x v="2"/>
  </r>
  <r>
    <n v="1"/>
    <n v="1"/>
    <n v="1"/>
    <n v="111"/>
    <s v="Brownz Customer"/>
    <x v="3"/>
  </r>
  <r>
    <n v="3"/>
    <n v="1"/>
    <n v="1"/>
    <n v="311"/>
    <s v="Gold Customer"/>
    <x v="9"/>
  </r>
  <r>
    <n v="4"/>
    <n v="4"/>
    <n v="2"/>
    <n v="442"/>
    <s v="Platinum Customer"/>
    <x v="0"/>
  </r>
  <r>
    <n v="1"/>
    <n v="3"/>
    <n v="3"/>
    <n v="133"/>
    <s v="Brownz Customer"/>
    <x v="2"/>
  </r>
  <r>
    <n v="2"/>
    <n v="3"/>
    <n v="2"/>
    <n v="232"/>
    <s v="Gold Customer"/>
    <x v="7"/>
  </r>
  <r>
    <n v="4"/>
    <n v="4"/>
    <n v="3"/>
    <n v="443"/>
    <s v="Platinum Customer"/>
    <x v="0"/>
  </r>
  <r>
    <n v="4"/>
    <n v="1"/>
    <n v="4"/>
    <n v="414"/>
    <s v="Platinum Customer"/>
    <x v="6"/>
  </r>
  <r>
    <n v="2"/>
    <n v="4"/>
    <n v="4"/>
    <n v="244"/>
    <s v="Gold Customer"/>
    <x v="7"/>
  </r>
  <r>
    <n v="3"/>
    <n v="4"/>
    <n v="4"/>
    <n v="344"/>
    <s v="Sliver Customer"/>
    <x v="6"/>
  </r>
  <r>
    <n v="2"/>
    <n v="2"/>
    <n v="1"/>
    <n v="221"/>
    <s v="Gold Customer"/>
    <x v="5"/>
  </r>
  <r>
    <n v="2"/>
    <n v="4"/>
    <n v="4"/>
    <n v="244"/>
    <s v="Gold Customer"/>
    <x v="7"/>
  </r>
  <r>
    <n v="3"/>
    <n v="1"/>
    <n v="1"/>
    <n v="311"/>
    <s v="Gold Customer"/>
    <x v="9"/>
  </r>
  <r>
    <n v="3"/>
    <n v="4"/>
    <n v="4"/>
    <n v="344"/>
    <s v="Sliver Customer"/>
    <x v="6"/>
  </r>
  <r>
    <n v="4"/>
    <n v="4"/>
    <n v="3"/>
    <n v="443"/>
    <s v="Platinum Customer"/>
    <x v="0"/>
  </r>
  <r>
    <n v="2"/>
    <n v="2"/>
    <n v="2"/>
    <n v="222"/>
    <s v="Gold Customer"/>
    <x v="5"/>
  </r>
  <r>
    <n v="4"/>
    <n v="4"/>
    <n v="2"/>
    <n v="442"/>
    <s v="Platinum Customer"/>
    <x v="0"/>
  </r>
  <r>
    <n v="3"/>
    <n v="4"/>
    <n v="2"/>
    <n v="342"/>
    <s v="Sliver Customer"/>
    <x v="8"/>
  </r>
  <r>
    <n v="2"/>
    <n v="4"/>
    <n v="4"/>
    <n v="244"/>
    <s v="Gold Customer"/>
    <x v="7"/>
  </r>
  <r>
    <n v="3"/>
    <n v="4"/>
    <n v="4"/>
    <n v="344"/>
    <s v="Sliver Customer"/>
    <x v="6"/>
  </r>
  <r>
    <n v="4"/>
    <n v="1"/>
    <n v="1"/>
    <n v="411"/>
    <s v="Platinum Customer"/>
    <x v="6"/>
  </r>
  <r>
    <n v="4"/>
    <n v="1"/>
    <n v="1"/>
    <n v="411"/>
    <s v="Platinum Customer"/>
    <x v="6"/>
  </r>
  <r>
    <n v="3"/>
    <n v="2"/>
    <n v="3"/>
    <n v="323"/>
    <s v="Sliver Customer"/>
    <x v="8"/>
  </r>
  <r>
    <n v="4"/>
    <n v="1"/>
    <n v="1"/>
    <n v="411"/>
    <s v="Platinum Customer"/>
    <x v="6"/>
  </r>
  <r>
    <n v="3"/>
    <n v="1"/>
    <n v="1"/>
    <n v="311"/>
    <s v="Gold Customer"/>
    <x v="9"/>
  </r>
  <r>
    <n v="2"/>
    <n v="1"/>
    <n v="1"/>
    <n v="211"/>
    <s v="Gold Customer"/>
    <x v="2"/>
  </r>
  <r>
    <n v="2"/>
    <n v="1"/>
    <n v="2"/>
    <n v="212"/>
    <s v="Gold Customer"/>
    <x v="5"/>
  </r>
  <r>
    <n v="1"/>
    <n v="1"/>
    <n v="1"/>
    <n v="111"/>
    <s v="Brownz Customer"/>
    <x v="3"/>
  </r>
  <r>
    <n v="4"/>
    <n v="4"/>
    <n v="4"/>
    <n v="444"/>
    <s v="Platinum Customer"/>
    <x v="10"/>
  </r>
  <r>
    <n v="3"/>
    <n v="4"/>
    <n v="4"/>
    <n v="344"/>
    <s v="Sliver Customer"/>
    <x v="6"/>
  </r>
  <r>
    <n v="4"/>
    <n v="4"/>
    <n v="4"/>
    <n v="444"/>
    <s v="Platinum Customer"/>
    <x v="10"/>
  </r>
  <r>
    <n v="4"/>
    <n v="1"/>
    <n v="1"/>
    <n v="411"/>
    <s v="Platinum Customer"/>
    <x v="6"/>
  </r>
  <r>
    <n v="2"/>
    <n v="2"/>
    <n v="3"/>
    <n v="223"/>
    <s v="Gold Customer"/>
    <x v="5"/>
  </r>
  <r>
    <n v="1"/>
    <n v="3"/>
    <n v="3"/>
    <n v="133"/>
    <s v="Brownz Customer"/>
    <x v="2"/>
  </r>
  <r>
    <n v="3"/>
    <n v="1"/>
    <n v="1"/>
    <n v="311"/>
    <s v="Gold Customer"/>
    <x v="9"/>
  </r>
  <r>
    <n v="1"/>
    <n v="2"/>
    <n v="2"/>
    <n v="122"/>
    <s v="Brownz Customer"/>
    <x v="1"/>
  </r>
  <r>
    <n v="4"/>
    <n v="2"/>
    <n v="3"/>
    <n v="423"/>
    <s v="Platinum Customer"/>
    <x v="4"/>
  </r>
  <r>
    <n v="2"/>
    <n v="2"/>
    <n v="1"/>
    <n v="221"/>
    <s v="Gold Customer"/>
    <x v="5"/>
  </r>
  <r>
    <n v="3"/>
    <n v="4"/>
    <n v="4"/>
    <n v="344"/>
    <s v="Sliver Customer"/>
    <x v="6"/>
  </r>
  <r>
    <n v="1"/>
    <n v="4"/>
    <n v="4"/>
    <n v="144"/>
    <s v="Brownz Customer"/>
    <x v="2"/>
  </r>
  <r>
    <n v="4"/>
    <n v="2"/>
    <n v="1"/>
    <n v="421"/>
    <s v="Platinum Customer"/>
    <x v="4"/>
  </r>
  <r>
    <n v="4"/>
    <n v="1"/>
    <n v="3"/>
    <n v="413"/>
    <s v="Platinum Customer"/>
    <x v="6"/>
  </r>
  <r>
    <n v="4"/>
    <n v="4"/>
    <n v="4"/>
    <n v="444"/>
    <s v="Platinum Customer"/>
    <x v="10"/>
  </r>
  <r>
    <n v="4"/>
    <n v="1"/>
    <n v="3"/>
    <n v="413"/>
    <s v="Platinum Customer"/>
    <x v="6"/>
  </r>
  <r>
    <n v="2"/>
    <n v="2"/>
    <n v="3"/>
    <n v="223"/>
    <s v="Gold Customer"/>
    <x v="5"/>
  </r>
  <r>
    <n v="3"/>
    <n v="1"/>
    <n v="2"/>
    <n v="312"/>
    <s v="Sliver Customer"/>
    <x v="9"/>
  </r>
  <r>
    <n v="2"/>
    <n v="1"/>
    <n v="2"/>
    <n v="212"/>
    <s v="Gold Customer"/>
    <x v="5"/>
  </r>
  <r>
    <n v="4"/>
    <n v="4"/>
    <n v="3"/>
    <n v="443"/>
    <s v="Platinum Customer"/>
    <x v="0"/>
  </r>
  <r>
    <n v="1"/>
    <n v="1"/>
    <n v="2"/>
    <n v="112"/>
    <s v="Brownz Customer"/>
    <x v="1"/>
  </r>
  <r>
    <n v="1"/>
    <n v="3"/>
    <n v="2"/>
    <n v="132"/>
    <s v="Brownz Customer"/>
    <x v="2"/>
  </r>
  <r>
    <n v="2"/>
    <n v="4"/>
    <n v="3"/>
    <n v="243"/>
    <s v="Gold Customer"/>
    <x v="7"/>
  </r>
  <r>
    <n v="4"/>
    <n v="4"/>
    <n v="2"/>
    <n v="442"/>
    <s v="Platinum Customer"/>
    <x v="0"/>
  </r>
  <r>
    <n v="3"/>
    <n v="2"/>
    <n v="4"/>
    <n v="324"/>
    <s v="Sliver Customer"/>
    <x v="8"/>
  </r>
  <r>
    <n v="3"/>
    <n v="4"/>
    <n v="4"/>
    <n v="344"/>
    <s v="Sliver Customer"/>
    <x v="6"/>
  </r>
  <r>
    <n v="1"/>
    <n v="1"/>
    <n v="1"/>
    <n v="111"/>
    <s v="Brownz Customer"/>
    <x v="3"/>
  </r>
  <r>
    <n v="4"/>
    <n v="4"/>
    <n v="3"/>
    <n v="443"/>
    <s v="Platinum Customer"/>
    <x v="0"/>
  </r>
  <r>
    <n v="1"/>
    <n v="1"/>
    <n v="1"/>
    <n v="111"/>
    <s v="Brownz Customer"/>
    <x v="3"/>
  </r>
  <r>
    <n v="1"/>
    <n v="1"/>
    <n v="1"/>
    <n v="111"/>
    <s v="Brownz Customer"/>
    <x v="3"/>
  </r>
  <r>
    <n v="4"/>
    <n v="2"/>
    <n v="2"/>
    <n v="422"/>
    <s v="Platinum Customer"/>
    <x v="4"/>
  </r>
  <r>
    <n v="3"/>
    <n v="1"/>
    <n v="2"/>
    <n v="312"/>
    <s v="Sliver Customer"/>
    <x v="9"/>
  </r>
  <r>
    <n v="3"/>
    <n v="4"/>
    <n v="2"/>
    <n v="342"/>
    <s v="Sliver Customer"/>
    <x v="8"/>
  </r>
  <r>
    <n v="3"/>
    <n v="1"/>
    <n v="2"/>
    <n v="312"/>
    <s v="Sliver Customer"/>
    <x v="9"/>
  </r>
  <r>
    <n v="1"/>
    <n v="2"/>
    <n v="2"/>
    <n v="122"/>
    <s v="Brownz Customer"/>
    <x v="1"/>
  </r>
  <r>
    <n v="3"/>
    <n v="4"/>
    <n v="3"/>
    <n v="343"/>
    <s v="Sliver Customer"/>
    <x v="8"/>
  </r>
  <r>
    <n v="2"/>
    <n v="4"/>
    <n v="4"/>
    <n v="244"/>
    <s v="Gold Customer"/>
    <x v="7"/>
  </r>
  <r>
    <n v="1"/>
    <n v="1"/>
    <n v="1"/>
    <n v="111"/>
    <s v="Brownz Customer"/>
    <x v="3"/>
  </r>
  <r>
    <n v="4"/>
    <n v="4"/>
    <n v="4"/>
    <n v="444"/>
    <s v="Platinum Customer"/>
    <x v="10"/>
  </r>
  <r>
    <n v="3"/>
    <n v="4"/>
    <n v="3"/>
    <n v="343"/>
    <s v="Sliver Customer"/>
    <x v="8"/>
  </r>
  <r>
    <n v="4"/>
    <n v="3"/>
    <n v="3"/>
    <n v="433"/>
    <s v="Platinum Customer"/>
    <x v="0"/>
  </r>
  <r>
    <n v="1"/>
    <n v="4"/>
    <n v="3"/>
    <n v="143"/>
    <s v="Brownz Customer"/>
    <x v="2"/>
  </r>
  <r>
    <n v="2"/>
    <n v="4"/>
    <n v="3"/>
    <n v="243"/>
    <s v="Gold Customer"/>
    <x v="7"/>
  </r>
  <r>
    <n v="1"/>
    <n v="2"/>
    <n v="3"/>
    <n v="123"/>
    <s v="Brownz Customer"/>
    <x v="1"/>
  </r>
  <r>
    <n v="3"/>
    <n v="1"/>
    <n v="2"/>
    <n v="312"/>
    <s v="Sliver Customer"/>
    <x v="9"/>
  </r>
  <r>
    <n v="3"/>
    <n v="4"/>
    <n v="4"/>
    <n v="344"/>
    <s v="Sliver Customer"/>
    <x v="6"/>
  </r>
  <r>
    <n v="4"/>
    <n v="1"/>
    <n v="1"/>
    <n v="411"/>
    <s v="Platinum Customer"/>
    <x v="6"/>
  </r>
  <r>
    <n v="2"/>
    <n v="4"/>
    <n v="3"/>
    <n v="243"/>
    <s v="Gold Customer"/>
    <x v="7"/>
  </r>
  <r>
    <n v="4"/>
    <n v="2"/>
    <n v="2"/>
    <n v="422"/>
    <s v="Platinum Customer"/>
    <x v="4"/>
  </r>
  <r>
    <n v="2"/>
    <n v="2"/>
    <n v="3"/>
    <n v="223"/>
    <s v="Gold Customer"/>
    <x v="5"/>
  </r>
  <r>
    <n v="1"/>
    <n v="2"/>
    <n v="2"/>
    <n v="122"/>
    <s v="Brownz Customer"/>
    <x v="1"/>
  </r>
  <r>
    <n v="2"/>
    <n v="1"/>
    <n v="1"/>
    <n v="211"/>
    <s v="Gold Customer"/>
    <x v="2"/>
  </r>
  <r>
    <n v="1"/>
    <n v="1"/>
    <n v="1"/>
    <n v="111"/>
    <s v="Brownz Customer"/>
    <x v="3"/>
  </r>
  <r>
    <n v="4"/>
    <n v="4"/>
    <n v="2"/>
    <n v="442"/>
    <s v="Platinum Customer"/>
    <x v="0"/>
  </r>
  <r>
    <n v="2"/>
    <n v="3"/>
    <n v="2"/>
    <n v="232"/>
    <s v="Gold Customer"/>
    <x v="7"/>
  </r>
  <r>
    <n v="3"/>
    <n v="4"/>
    <n v="4"/>
    <n v="344"/>
    <s v="Sliver Customer"/>
    <x v="6"/>
  </r>
  <r>
    <n v="3"/>
    <n v="1"/>
    <n v="1"/>
    <n v="311"/>
    <s v="Gold Customer"/>
    <x v="9"/>
  </r>
  <r>
    <n v="4"/>
    <n v="4"/>
    <n v="3"/>
    <n v="443"/>
    <s v="Platinum Customer"/>
    <x v="0"/>
  </r>
  <r>
    <n v="3"/>
    <n v="3"/>
    <n v="3"/>
    <n v="333"/>
    <s v="Sliver Customer"/>
    <x v="8"/>
  </r>
  <r>
    <n v="3"/>
    <n v="4"/>
    <n v="4"/>
    <n v="344"/>
    <s v="Sliver Customer"/>
    <x v="6"/>
  </r>
  <r>
    <n v="1"/>
    <n v="2"/>
    <n v="4"/>
    <n v="124"/>
    <s v="Brownz Customer"/>
    <x v="2"/>
  </r>
  <r>
    <n v="2"/>
    <n v="1"/>
    <n v="2"/>
    <n v="212"/>
    <s v="Gold Customer"/>
    <x v="5"/>
  </r>
  <r>
    <n v="3"/>
    <n v="4"/>
    <n v="4"/>
    <n v="344"/>
    <s v="Sliver Customer"/>
    <x v="6"/>
  </r>
  <r>
    <n v="1"/>
    <n v="4"/>
    <n v="3"/>
    <n v="143"/>
    <s v="Brownz Customer"/>
    <x v="2"/>
  </r>
  <r>
    <n v="2"/>
    <n v="2"/>
    <n v="3"/>
    <n v="223"/>
    <s v="Gold Customer"/>
    <x v="5"/>
  </r>
  <r>
    <n v="2"/>
    <n v="3"/>
    <n v="4"/>
    <n v="234"/>
    <s v="Gold Customer"/>
    <x v="7"/>
  </r>
  <r>
    <n v="4"/>
    <n v="4"/>
    <n v="4"/>
    <n v="444"/>
    <s v="Platinum Customer"/>
    <x v="10"/>
  </r>
  <r>
    <n v="2"/>
    <n v="4"/>
    <n v="4"/>
    <n v="244"/>
    <s v="Gold Customer"/>
    <x v="7"/>
  </r>
  <r>
    <n v="1"/>
    <n v="1"/>
    <n v="1"/>
    <n v="111"/>
    <s v="Brownz Customer"/>
    <x v="3"/>
  </r>
  <r>
    <n v="3"/>
    <n v="4"/>
    <n v="4"/>
    <n v="344"/>
    <s v="Sliver Customer"/>
    <x v="6"/>
  </r>
  <r>
    <n v="1"/>
    <n v="1"/>
    <n v="2"/>
    <n v="112"/>
    <s v="Brownz Customer"/>
    <x v="1"/>
  </r>
  <r>
    <n v="1"/>
    <n v="1"/>
    <n v="3"/>
    <n v="113"/>
    <s v="Brownz Customer"/>
    <x v="1"/>
  </r>
  <r>
    <n v="4"/>
    <n v="1"/>
    <n v="1"/>
    <n v="411"/>
    <s v="Platinum Customer"/>
    <x v="6"/>
  </r>
  <r>
    <n v="4"/>
    <n v="1"/>
    <n v="1"/>
    <n v="411"/>
    <s v="Platinum Customer"/>
    <x v="6"/>
  </r>
  <r>
    <n v="2"/>
    <n v="1"/>
    <n v="1"/>
    <n v="211"/>
    <s v="Gold Customer"/>
    <x v="2"/>
  </r>
  <r>
    <n v="3"/>
    <n v="4"/>
    <n v="3"/>
    <n v="343"/>
    <s v="Sliver Customer"/>
    <x v="8"/>
  </r>
  <r>
    <n v="1"/>
    <n v="1"/>
    <n v="3"/>
    <n v="113"/>
    <s v="Brownz Customer"/>
    <x v="1"/>
  </r>
  <r>
    <n v="2"/>
    <n v="1"/>
    <n v="1"/>
    <n v="211"/>
    <s v="Gold Customer"/>
    <x v="2"/>
  </r>
  <r>
    <n v="3"/>
    <n v="4"/>
    <n v="4"/>
    <n v="344"/>
    <s v="Sliver Customer"/>
    <x v="6"/>
  </r>
  <r>
    <n v="4"/>
    <n v="1"/>
    <n v="4"/>
    <n v="414"/>
    <s v="Platinum Customer"/>
    <x v="6"/>
  </r>
  <r>
    <n v="2"/>
    <n v="3"/>
    <n v="4"/>
    <n v="234"/>
    <s v="Gold Customer"/>
    <x v="7"/>
  </r>
  <r>
    <n v="2"/>
    <n v="1"/>
    <n v="2"/>
    <n v="212"/>
    <s v="Gold Customer"/>
    <x v="5"/>
  </r>
  <r>
    <n v="2"/>
    <n v="4"/>
    <n v="3"/>
    <n v="243"/>
    <s v="Gold Customer"/>
    <x v="7"/>
  </r>
  <r>
    <n v="2"/>
    <n v="1"/>
    <n v="1"/>
    <n v="211"/>
    <s v="Gold Customer"/>
    <x v="2"/>
  </r>
  <r>
    <n v="3"/>
    <n v="4"/>
    <n v="4"/>
    <n v="344"/>
    <s v="Sliver Customer"/>
    <x v="6"/>
  </r>
  <r>
    <n v="4"/>
    <n v="4"/>
    <n v="3"/>
    <n v="443"/>
    <s v="Platinum Customer"/>
    <x v="0"/>
  </r>
  <r>
    <n v="4"/>
    <n v="4"/>
    <n v="4"/>
    <n v="444"/>
    <s v="Platinum Customer"/>
    <x v="10"/>
  </r>
  <r>
    <n v="3"/>
    <n v="4"/>
    <n v="4"/>
    <n v="344"/>
    <s v="Sliver Customer"/>
    <x v="6"/>
  </r>
  <r>
    <n v="2"/>
    <n v="4"/>
    <n v="3"/>
    <n v="243"/>
    <s v="Gold Customer"/>
    <x v="7"/>
  </r>
  <r>
    <n v="3"/>
    <n v="4"/>
    <n v="3"/>
    <n v="343"/>
    <s v="Sliver Customer"/>
    <x v="8"/>
  </r>
  <r>
    <n v="2"/>
    <n v="2"/>
    <n v="2"/>
    <n v="222"/>
    <s v="Gold Customer"/>
    <x v="5"/>
  </r>
  <r>
    <n v="1"/>
    <n v="1"/>
    <n v="3"/>
    <n v="113"/>
    <s v="Brownz Customer"/>
    <x v="1"/>
  </r>
  <r>
    <n v="4"/>
    <n v="1"/>
    <n v="1"/>
    <n v="411"/>
    <s v="Platinum Customer"/>
    <x v="6"/>
  </r>
  <r>
    <n v="3"/>
    <n v="4"/>
    <n v="3"/>
    <n v="343"/>
    <s v="Sliver Customer"/>
    <x v="8"/>
  </r>
  <r>
    <n v="4"/>
    <n v="3"/>
    <n v="4"/>
    <n v="434"/>
    <s v="Platinum Customer"/>
    <x v="0"/>
  </r>
  <r>
    <n v="2"/>
    <n v="2"/>
    <n v="1"/>
    <n v="221"/>
    <s v="Gold Customer"/>
    <x v="5"/>
  </r>
  <r>
    <n v="3"/>
    <n v="4"/>
    <n v="3"/>
    <n v="343"/>
    <s v="Sliver Customer"/>
    <x v="8"/>
  </r>
  <r>
    <n v="4"/>
    <n v="3"/>
    <n v="4"/>
    <n v="434"/>
    <s v="Platinum Customer"/>
    <x v="0"/>
  </r>
  <r>
    <n v="2"/>
    <n v="1"/>
    <n v="2"/>
    <n v="212"/>
    <s v="Gold Customer"/>
    <x v="5"/>
  </r>
  <r>
    <n v="3"/>
    <n v="4"/>
    <n v="4"/>
    <n v="344"/>
    <s v="Sliver Customer"/>
    <x v="6"/>
  </r>
  <r>
    <n v="1"/>
    <n v="1"/>
    <n v="3"/>
    <n v="113"/>
    <s v="Brownz Customer"/>
    <x v="1"/>
  </r>
  <r>
    <n v="2"/>
    <n v="3"/>
    <n v="3"/>
    <n v="233"/>
    <s v="Gold Customer"/>
    <x v="7"/>
  </r>
  <r>
    <n v="4"/>
    <n v="3"/>
    <n v="4"/>
    <n v="434"/>
    <s v="Platinum Customer"/>
    <x v="0"/>
  </r>
  <r>
    <n v="2"/>
    <n v="4"/>
    <n v="4"/>
    <n v="244"/>
    <s v="Gold Customer"/>
    <x v="7"/>
  </r>
  <r>
    <n v="1"/>
    <n v="1"/>
    <n v="2"/>
    <n v="112"/>
    <s v="Brownz Customer"/>
    <x v="1"/>
  </r>
  <r>
    <n v="3"/>
    <n v="4"/>
    <n v="4"/>
    <n v="344"/>
    <s v="Sliver Customer"/>
    <x v="6"/>
  </r>
  <r>
    <n v="1"/>
    <n v="2"/>
    <n v="2"/>
    <n v="122"/>
    <s v="Brownz Customer"/>
    <x v="1"/>
  </r>
  <r>
    <n v="3"/>
    <n v="4"/>
    <n v="4"/>
    <n v="344"/>
    <s v="Sliver Customer"/>
    <x v="6"/>
  </r>
  <r>
    <n v="4"/>
    <n v="4"/>
    <n v="3"/>
    <n v="443"/>
    <s v="Platinum Customer"/>
    <x v="0"/>
  </r>
  <r>
    <n v="3"/>
    <n v="1"/>
    <n v="2"/>
    <n v="312"/>
    <s v="Sliver Customer"/>
    <x v="9"/>
  </r>
  <r>
    <n v="4"/>
    <n v="2"/>
    <n v="3"/>
    <n v="423"/>
    <s v="Platinum Customer"/>
    <x v="4"/>
  </r>
  <r>
    <n v="3"/>
    <n v="1"/>
    <n v="1"/>
    <n v="311"/>
    <s v="Gold Customer"/>
    <x v="9"/>
  </r>
  <r>
    <n v="1"/>
    <n v="1"/>
    <n v="1"/>
    <n v="111"/>
    <s v="Brownz Customer"/>
    <x v="3"/>
  </r>
  <r>
    <n v="1"/>
    <n v="1"/>
    <n v="1"/>
    <n v="111"/>
    <s v="Brownz Customer"/>
    <x v="3"/>
  </r>
  <r>
    <n v="3"/>
    <n v="1"/>
    <n v="2"/>
    <n v="312"/>
    <s v="Sliver Customer"/>
    <x v="9"/>
  </r>
  <r>
    <n v="4"/>
    <n v="2"/>
    <n v="1"/>
    <n v="421"/>
    <s v="Platinum Customer"/>
    <x v="4"/>
  </r>
  <r>
    <n v="4"/>
    <n v="1"/>
    <n v="1"/>
    <n v="411"/>
    <s v="Platinum Customer"/>
    <x v="6"/>
  </r>
  <r>
    <n v="2"/>
    <n v="2"/>
    <n v="3"/>
    <n v="223"/>
    <s v="Gold Customer"/>
    <x v="5"/>
  </r>
  <r>
    <n v="4"/>
    <n v="2"/>
    <n v="3"/>
    <n v="423"/>
    <s v="Platinum Customer"/>
    <x v="4"/>
  </r>
  <r>
    <n v="3"/>
    <n v="4"/>
    <n v="4"/>
    <n v="344"/>
    <s v="Sliver Customer"/>
    <x v="6"/>
  </r>
  <r>
    <n v="2"/>
    <n v="1"/>
    <n v="3"/>
    <n v="213"/>
    <s v="Gold Customer"/>
    <x v="5"/>
  </r>
  <r>
    <n v="3"/>
    <n v="4"/>
    <n v="3"/>
    <n v="343"/>
    <s v="Sliver Customer"/>
    <x v="8"/>
  </r>
  <r>
    <n v="2"/>
    <n v="3"/>
    <n v="2"/>
    <n v="232"/>
    <s v="Gold Customer"/>
    <x v="7"/>
  </r>
  <r>
    <n v="2"/>
    <n v="2"/>
    <n v="4"/>
    <n v="224"/>
    <s v="Gold Customer"/>
    <x v="7"/>
  </r>
  <r>
    <n v="3"/>
    <n v="4"/>
    <n v="4"/>
    <n v="344"/>
    <s v="Sliver Customer"/>
    <x v="6"/>
  </r>
  <r>
    <n v="4"/>
    <n v="2"/>
    <n v="3"/>
    <n v="423"/>
    <s v="Platinum Customer"/>
    <x v="4"/>
  </r>
  <r>
    <n v="3"/>
    <n v="1"/>
    <n v="1"/>
    <n v="311"/>
    <s v="Gold Customer"/>
    <x v="9"/>
  </r>
  <r>
    <n v="2"/>
    <n v="4"/>
    <n v="4"/>
    <n v="244"/>
    <s v="Gold Customer"/>
    <x v="7"/>
  </r>
  <r>
    <n v="1"/>
    <n v="1"/>
    <n v="1"/>
    <n v="111"/>
    <s v="Brownz Customer"/>
    <x v="3"/>
  </r>
  <r>
    <n v="2"/>
    <n v="2"/>
    <n v="1"/>
    <n v="221"/>
    <s v="Gold Customer"/>
    <x v="5"/>
  </r>
  <r>
    <n v="2"/>
    <n v="1"/>
    <n v="1"/>
    <n v="211"/>
    <s v="Gold Customer"/>
    <x v="2"/>
  </r>
  <r>
    <n v="4"/>
    <n v="3"/>
    <n v="3"/>
    <n v="433"/>
    <s v="Platinum Customer"/>
    <x v="0"/>
  </r>
  <r>
    <n v="4"/>
    <n v="3"/>
    <n v="1"/>
    <n v="431"/>
    <s v="Platinum Customer"/>
    <x v="4"/>
  </r>
  <r>
    <n v="4"/>
    <n v="4"/>
    <n v="4"/>
    <n v="444"/>
    <s v="Platinum Customer"/>
    <x v="10"/>
  </r>
  <r>
    <n v="1"/>
    <n v="1"/>
    <n v="1"/>
    <n v="111"/>
    <s v="Brownz Customer"/>
    <x v="3"/>
  </r>
  <r>
    <n v="3"/>
    <n v="4"/>
    <n v="4"/>
    <n v="344"/>
    <s v="Sliver Customer"/>
    <x v="6"/>
  </r>
  <r>
    <n v="1"/>
    <n v="1"/>
    <n v="2"/>
    <n v="112"/>
    <s v="Brownz Customer"/>
    <x v="1"/>
  </r>
  <r>
    <n v="4"/>
    <n v="4"/>
    <n v="4"/>
    <n v="444"/>
    <s v="Platinum Customer"/>
    <x v="10"/>
  </r>
  <r>
    <n v="3"/>
    <n v="1"/>
    <n v="2"/>
    <n v="312"/>
    <s v="Sliver Customer"/>
    <x v="9"/>
  </r>
  <r>
    <n v="1"/>
    <n v="1"/>
    <n v="2"/>
    <n v="112"/>
    <s v="Brownz Customer"/>
    <x v="1"/>
  </r>
  <r>
    <n v="1"/>
    <n v="1"/>
    <n v="1"/>
    <n v="111"/>
    <s v="Brownz Customer"/>
    <x v="3"/>
  </r>
  <r>
    <n v="4"/>
    <n v="1"/>
    <n v="2"/>
    <n v="412"/>
    <s v="Platinum Customer"/>
    <x v="6"/>
  </r>
  <r>
    <n v="3"/>
    <n v="1"/>
    <n v="1"/>
    <n v="311"/>
    <s v="Gold Customer"/>
    <x v="9"/>
  </r>
  <r>
    <n v="1"/>
    <n v="1"/>
    <n v="1"/>
    <n v="111"/>
    <s v="Brownz Customer"/>
    <x v="3"/>
  </r>
  <r>
    <n v="3"/>
    <n v="2"/>
    <n v="3"/>
    <n v="323"/>
    <s v="Sliver Customer"/>
    <x v="8"/>
  </r>
  <r>
    <n v="1"/>
    <n v="4"/>
    <n v="3"/>
    <n v="143"/>
    <s v="Brownz Customer"/>
    <x v="2"/>
  </r>
  <r>
    <n v="4"/>
    <n v="1"/>
    <n v="3"/>
    <n v="413"/>
    <s v="Platinum Customer"/>
    <x v="6"/>
  </r>
  <r>
    <n v="3"/>
    <n v="3"/>
    <n v="4"/>
    <n v="334"/>
    <s v="Sliver Customer"/>
    <x v="8"/>
  </r>
  <r>
    <n v="2"/>
    <n v="4"/>
    <n v="2"/>
    <n v="242"/>
    <s v="Gold Customer"/>
    <x v="7"/>
  </r>
  <r>
    <n v="2"/>
    <n v="4"/>
    <n v="4"/>
    <n v="244"/>
    <s v="Gold Customer"/>
    <x v="7"/>
  </r>
  <r>
    <n v="2"/>
    <n v="2"/>
    <n v="2"/>
    <n v="222"/>
    <s v="Gold Customer"/>
    <x v="5"/>
  </r>
  <r>
    <n v="3"/>
    <n v="4"/>
    <n v="4"/>
    <n v="344"/>
    <s v="Sliver Customer"/>
    <x v="6"/>
  </r>
  <r>
    <n v="3"/>
    <n v="4"/>
    <n v="4"/>
    <n v="344"/>
    <s v="Sliver Customer"/>
    <x v="6"/>
  </r>
  <r>
    <n v="1"/>
    <n v="4"/>
    <n v="1"/>
    <n v="141"/>
    <s v="Brownz Customer"/>
    <x v="2"/>
  </r>
  <r>
    <n v="3"/>
    <n v="4"/>
    <n v="4"/>
    <n v="344"/>
    <s v="Sliver Customer"/>
    <x v="6"/>
  </r>
  <r>
    <n v="1"/>
    <n v="4"/>
    <n v="3"/>
    <n v="143"/>
    <s v="Brownz Customer"/>
    <x v="2"/>
  </r>
  <r>
    <n v="4"/>
    <n v="1"/>
    <n v="2"/>
    <n v="412"/>
    <s v="Platinum Customer"/>
    <x v="6"/>
  </r>
  <r>
    <n v="2"/>
    <n v="1"/>
    <n v="3"/>
    <n v="213"/>
    <s v="Gold Customer"/>
    <x v="5"/>
  </r>
  <r>
    <n v="4"/>
    <n v="2"/>
    <n v="2"/>
    <n v="422"/>
    <s v="Platinum Customer"/>
    <x v="4"/>
  </r>
  <r>
    <n v="1"/>
    <n v="2"/>
    <n v="1"/>
    <n v="121"/>
    <s v="Brownz Customer"/>
    <x v="1"/>
  </r>
  <r>
    <n v="1"/>
    <n v="3"/>
    <n v="2"/>
    <n v="132"/>
    <s v="Brownz Customer"/>
    <x v="2"/>
  </r>
  <r>
    <n v="3"/>
    <n v="1"/>
    <n v="2"/>
    <n v="312"/>
    <s v="Sliver Customer"/>
    <x v="9"/>
  </r>
  <r>
    <n v="2"/>
    <n v="1"/>
    <n v="1"/>
    <n v="211"/>
    <s v="Gold Customer"/>
    <x v="2"/>
  </r>
  <r>
    <n v="4"/>
    <n v="1"/>
    <n v="1"/>
    <n v="411"/>
    <s v="Platinum Customer"/>
    <x v="6"/>
  </r>
  <r>
    <n v="2"/>
    <n v="3"/>
    <n v="2"/>
    <n v="232"/>
    <s v="Gold Customer"/>
    <x v="7"/>
  </r>
  <r>
    <n v="2"/>
    <n v="2"/>
    <n v="2"/>
    <n v="222"/>
    <s v="Gold Customer"/>
    <x v="5"/>
  </r>
  <r>
    <n v="1"/>
    <n v="1"/>
    <n v="1"/>
    <n v="111"/>
    <s v="Brownz Customer"/>
    <x v="3"/>
  </r>
  <r>
    <n v="2"/>
    <n v="4"/>
    <n v="3"/>
    <n v="243"/>
    <s v="Gold Customer"/>
    <x v="7"/>
  </r>
  <r>
    <n v="2"/>
    <n v="3"/>
    <n v="2"/>
    <n v="232"/>
    <s v="Gold Customer"/>
    <x v="7"/>
  </r>
  <r>
    <n v="1"/>
    <n v="3"/>
    <n v="4"/>
    <n v="134"/>
    <s v="Brownz Customer"/>
    <x v="2"/>
  </r>
  <r>
    <n v="2"/>
    <n v="2"/>
    <n v="1"/>
    <n v="221"/>
    <s v="Gold Customer"/>
    <x v="5"/>
  </r>
  <r>
    <n v="4"/>
    <n v="3"/>
    <n v="3"/>
    <n v="433"/>
    <s v="Platinum Customer"/>
    <x v="0"/>
  </r>
  <r>
    <n v="3"/>
    <n v="4"/>
    <n v="3"/>
    <n v="343"/>
    <s v="Sliver Customer"/>
    <x v="8"/>
  </r>
  <r>
    <n v="2"/>
    <n v="4"/>
    <n v="3"/>
    <n v="243"/>
    <s v="Gold Customer"/>
    <x v="7"/>
  </r>
  <r>
    <n v="2"/>
    <n v="1"/>
    <n v="1"/>
    <n v="211"/>
    <s v="Gold Customer"/>
    <x v="2"/>
  </r>
  <r>
    <n v="2"/>
    <n v="4"/>
    <n v="4"/>
    <n v="244"/>
    <s v="Gold Customer"/>
    <x v="7"/>
  </r>
  <r>
    <n v="4"/>
    <n v="3"/>
    <n v="3"/>
    <n v="433"/>
    <s v="Platinum Customer"/>
    <x v="0"/>
  </r>
  <r>
    <n v="2"/>
    <n v="3"/>
    <n v="3"/>
    <n v="233"/>
    <s v="Gold Customer"/>
    <x v="7"/>
  </r>
  <r>
    <n v="2"/>
    <n v="4"/>
    <n v="4"/>
    <n v="244"/>
    <s v="Gold Customer"/>
    <x v="7"/>
  </r>
  <r>
    <n v="3"/>
    <n v="1"/>
    <n v="1"/>
    <n v="311"/>
    <s v="Gold Customer"/>
    <x v="9"/>
  </r>
  <r>
    <n v="3"/>
    <n v="4"/>
    <n v="4"/>
    <n v="344"/>
    <s v="Sliver Customer"/>
    <x v="6"/>
  </r>
  <r>
    <n v="1"/>
    <n v="1"/>
    <n v="1"/>
    <n v="111"/>
    <s v="Brownz Customer"/>
    <x v="3"/>
  </r>
  <r>
    <n v="2"/>
    <n v="2"/>
    <n v="1"/>
    <n v="221"/>
    <s v="Gold Customer"/>
    <x v="5"/>
  </r>
  <r>
    <n v="1"/>
    <n v="1"/>
    <n v="3"/>
    <n v="113"/>
    <s v="Brownz Customer"/>
    <x v="1"/>
  </r>
  <r>
    <n v="2"/>
    <n v="2"/>
    <n v="4"/>
    <n v="224"/>
    <s v="Gold Customer"/>
    <x v="7"/>
  </r>
  <r>
    <n v="1"/>
    <n v="4"/>
    <n v="2"/>
    <n v="142"/>
    <s v="Brownz Customer"/>
    <x v="2"/>
  </r>
  <r>
    <n v="2"/>
    <n v="4"/>
    <n v="4"/>
    <n v="244"/>
    <s v="Gold Customer"/>
    <x v="7"/>
  </r>
  <r>
    <n v="1"/>
    <n v="1"/>
    <n v="3"/>
    <n v="113"/>
    <s v="Brownz Customer"/>
    <x v="1"/>
  </r>
  <r>
    <n v="1"/>
    <n v="1"/>
    <n v="2"/>
    <n v="112"/>
    <s v="Brownz Customer"/>
    <x v="1"/>
  </r>
  <r>
    <n v="4"/>
    <n v="2"/>
    <n v="3"/>
    <n v="423"/>
    <s v="Platinum Customer"/>
    <x v="4"/>
  </r>
  <r>
    <n v="2"/>
    <n v="3"/>
    <n v="4"/>
    <n v="234"/>
    <s v="Gold Customer"/>
    <x v="7"/>
  </r>
  <r>
    <n v="2"/>
    <n v="4"/>
    <n v="4"/>
    <n v="244"/>
    <s v="Gold Customer"/>
    <x v="7"/>
  </r>
  <r>
    <n v="4"/>
    <n v="3"/>
    <n v="1"/>
    <n v="431"/>
    <s v="Platinum Customer"/>
    <x v="4"/>
  </r>
  <r>
    <n v="3"/>
    <n v="1"/>
    <n v="1"/>
    <n v="311"/>
    <s v="Gold Customer"/>
    <x v="9"/>
  </r>
  <r>
    <n v="2"/>
    <n v="4"/>
    <n v="4"/>
    <n v="244"/>
    <s v="Gold Customer"/>
    <x v="7"/>
  </r>
  <r>
    <n v="4"/>
    <n v="1"/>
    <n v="2"/>
    <n v="412"/>
    <s v="Platinum Customer"/>
    <x v="6"/>
  </r>
  <r>
    <n v="3"/>
    <n v="4"/>
    <n v="2"/>
    <n v="342"/>
    <s v="Sliver Customer"/>
    <x v="8"/>
  </r>
  <r>
    <n v="1"/>
    <n v="2"/>
    <n v="3"/>
    <n v="123"/>
    <s v="Brownz Customer"/>
    <x v="1"/>
  </r>
  <r>
    <n v="4"/>
    <n v="4"/>
    <n v="2"/>
    <n v="442"/>
    <s v="Platinum Customer"/>
    <x v="0"/>
  </r>
  <r>
    <n v="4"/>
    <n v="4"/>
    <n v="3"/>
    <n v="443"/>
    <s v="Platinum Customer"/>
    <x v="0"/>
  </r>
  <r>
    <n v="1"/>
    <n v="1"/>
    <n v="1"/>
    <n v="111"/>
    <s v="Brownz Customer"/>
    <x v="3"/>
  </r>
  <r>
    <n v="2"/>
    <n v="3"/>
    <n v="3"/>
    <n v="233"/>
    <s v="Gold Customer"/>
    <x v="7"/>
  </r>
  <r>
    <n v="3"/>
    <n v="4"/>
    <n v="4"/>
    <n v="344"/>
    <s v="Sliver Customer"/>
    <x v="6"/>
  </r>
  <r>
    <n v="3"/>
    <n v="2"/>
    <n v="3"/>
    <n v="323"/>
    <s v="Sliver Customer"/>
    <x v="8"/>
  </r>
  <r>
    <n v="3"/>
    <n v="4"/>
    <n v="4"/>
    <n v="344"/>
    <s v="Sliver Customer"/>
    <x v="6"/>
  </r>
  <r>
    <n v="3"/>
    <n v="2"/>
    <n v="3"/>
    <n v="323"/>
    <s v="Sliver Customer"/>
    <x v="8"/>
  </r>
  <r>
    <n v="3"/>
    <n v="4"/>
    <n v="4"/>
    <n v="344"/>
    <s v="Sliver Customer"/>
    <x v="6"/>
  </r>
  <r>
    <n v="2"/>
    <n v="4"/>
    <n v="3"/>
    <n v="243"/>
    <s v="Gold Customer"/>
    <x v="7"/>
  </r>
  <r>
    <n v="2"/>
    <n v="3"/>
    <n v="1"/>
    <n v="231"/>
    <s v="Gold Customer"/>
    <x v="7"/>
  </r>
  <r>
    <n v="4"/>
    <n v="2"/>
    <n v="1"/>
    <n v="421"/>
    <s v="Platinum Customer"/>
    <x v="4"/>
  </r>
  <r>
    <n v="4"/>
    <n v="3"/>
    <n v="2"/>
    <n v="432"/>
    <s v="Platinum Customer"/>
    <x v="4"/>
  </r>
  <r>
    <n v="4"/>
    <n v="1"/>
    <n v="1"/>
    <n v="411"/>
    <s v="Platinum Customer"/>
    <x v="6"/>
  </r>
  <r>
    <n v="1"/>
    <n v="1"/>
    <n v="1"/>
    <n v="111"/>
    <s v="Brownz Customer"/>
    <x v="3"/>
  </r>
  <r>
    <n v="4"/>
    <n v="1"/>
    <n v="2"/>
    <n v="412"/>
    <s v="Platinum Customer"/>
    <x v="6"/>
  </r>
  <r>
    <n v="4"/>
    <n v="4"/>
    <n v="4"/>
    <n v="444"/>
    <s v="Platinum Customer"/>
    <x v="10"/>
  </r>
  <r>
    <n v="4"/>
    <n v="4"/>
    <n v="3"/>
    <n v="443"/>
    <s v="Platinum Customer"/>
    <x v="0"/>
  </r>
  <r>
    <n v="1"/>
    <n v="1"/>
    <n v="2"/>
    <n v="112"/>
    <s v="Brownz Customer"/>
    <x v="1"/>
  </r>
  <r>
    <n v="4"/>
    <n v="2"/>
    <n v="2"/>
    <n v="422"/>
    <s v="Platinum Customer"/>
    <x v="4"/>
  </r>
  <r>
    <n v="2"/>
    <n v="1"/>
    <n v="1"/>
    <n v="211"/>
    <s v="Gold Customer"/>
    <x v="2"/>
  </r>
  <r>
    <n v="3"/>
    <n v="4"/>
    <n v="2"/>
    <n v="342"/>
    <s v="Sliver Customer"/>
    <x v="8"/>
  </r>
  <r>
    <n v="1"/>
    <n v="1"/>
    <n v="1"/>
    <n v="111"/>
    <s v="Brownz Customer"/>
    <x v="3"/>
  </r>
  <r>
    <n v="4"/>
    <n v="4"/>
    <n v="3"/>
    <n v="443"/>
    <s v="Platinum Customer"/>
    <x v="0"/>
  </r>
  <r>
    <n v="3"/>
    <n v="3"/>
    <n v="3"/>
    <n v="333"/>
    <s v="Sliver Customer"/>
    <x v="8"/>
  </r>
  <r>
    <n v="1"/>
    <n v="1"/>
    <n v="1"/>
    <n v="111"/>
    <s v="Brownz Customer"/>
    <x v="3"/>
  </r>
  <r>
    <n v="1"/>
    <n v="1"/>
    <n v="1"/>
    <n v="111"/>
    <s v="Brownz Customer"/>
    <x v="3"/>
  </r>
  <r>
    <n v="2"/>
    <n v="1"/>
    <n v="2"/>
    <n v="212"/>
    <s v="Gold Customer"/>
    <x v="5"/>
  </r>
  <r>
    <n v="3"/>
    <n v="2"/>
    <n v="1"/>
    <n v="321"/>
    <s v="Sliver Customer"/>
    <x v="9"/>
  </r>
  <r>
    <n v="3"/>
    <n v="2"/>
    <n v="2"/>
    <n v="322"/>
    <s v="Sliver Customer"/>
    <x v="9"/>
  </r>
  <r>
    <n v="3"/>
    <n v="2"/>
    <n v="3"/>
    <n v="323"/>
    <s v="Sliver Customer"/>
    <x v="8"/>
  </r>
  <r>
    <n v="4"/>
    <n v="4"/>
    <n v="3"/>
    <n v="443"/>
    <s v="Platinum Customer"/>
    <x v="0"/>
  </r>
  <r>
    <n v="4"/>
    <n v="4"/>
    <n v="4"/>
    <n v="444"/>
    <s v="Platinum Customer"/>
    <x v="10"/>
  </r>
  <r>
    <n v="4"/>
    <n v="2"/>
    <n v="3"/>
    <n v="423"/>
    <s v="Platinum Customer"/>
    <x v="4"/>
  </r>
  <r>
    <n v="1"/>
    <n v="1"/>
    <n v="1"/>
    <n v="111"/>
    <s v="Brownz Customer"/>
    <x v="3"/>
  </r>
  <r>
    <n v="2"/>
    <n v="4"/>
    <n v="4"/>
    <n v="244"/>
    <s v="Gold Customer"/>
    <x v="7"/>
  </r>
  <r>
    <n v="1"/>
    <n v="3"/>
    <n v="4"/>
    <n v="134"/>
    <s v="Brownz Customer"/>
    <x v="2"/>
  </r>
  <r>
    <n v="2"/>
    <n v="4"/>
    <n v="3"/>
    <n v="243"/>
    <s v="Gold Customer"/>
    <x v="7"/>
  </r>
  <r>
    <n v="3"/>
    <n v="3"/>
    <n v="3"/>
    <n v="333"/>
    <s v="Sliver Customer"/>
    <x v="8"/>
  </r>
  <r>
    <n v="2"/>
    <n v="3"/>
    <n v="3"/>
    <n v="233"/>
    <s v="Gold Customer"/>
    <x v="7"/>
  </r>
  <r>
    <n v="3"/>
    <n v="1"/>
    <n v="1"/>
    <n v="311"/>
    <s v="Gold Customer"/>
    <x v="9"/>
  </r>
  <r>
    <n v="3"/>
    <n v="4"/>
    <n v="3"/>
    <n v="343"/>
    <s v="Sliver Customer"/>
    <x v="8"/>
  </r>
  <r>
    <n v="1"/>
    <n v="2"/>
    <n v="2"/>
    <n v="122"/>
    <s v="Brownz Customer"/>
    <x v="1"/>
  </r>
  <r>
    <n v="2"/>
    <n v="2"/>
    <n v="3"/>
    <n v="223"/>
    <s v="Gold Customer"/>
    <x v="5"/>
  </r>
  <r>
    <n v="3"/>
    <n v="1"/>
    <n v="1"/>
    <n v="311"/>
    <s v="Gold Customer"/>
    <x v="9"/>
  </r>
  <r>
    <n v="2"/>
    <n v="1"/>
    <n v="2"/>
    <n v="212"/>
    <s v="Gold Customer"/>
    <x v="5"/>
  </r>
  <r>
    <n v="2"/>
    <n v="3"/>
    <n v="3"/>
    <n v="233"/>
    <s v="Gold Customer"/>
    <x v="7"/>
  </r>
  <r>
    <n v="3"/>
    <n v="1"/>
    <n v="3"/>
    <n v="313"/>
    <s v="Sliver Customer"/>
    <x v="9"/>
  </r>
  <r>
    <n v="3"/>
    <n v="1"/>
    <n v="2"/>
    <n v="312"/>
    <s v="Sliver Customer"/>
    <x v="9"/>
  </r>
  <r>
    <n v="3"/>
    <n v="1"/>
    <n v="2"/>
    <n v="312"/>
    <s v="Sliver Customer"/>
    <x v="9"/>
  </r>
  <r>
    <n v="4"/>
    <n v="4"/>
    <n v="3"/>
    <n v="443"/>
    <s v="Platinum Customer"/>
    <x v="0"/>
  </r>
  <r>
    <n v="2"/>
    <n v="1"/>
    <n v="2"/>
    <n v="212"/>
    <s v="Gold Customer"/>
    <x v="5"/>
  </r>
  <r>
    <n v="2"/>
    <n v="3"/>
    <n v="2"/>
    <n v="232"/>
    <s v="Gold Customer"/>
    <x v="7"/>
  </r>
  <r>
    <n v="2"/>
    <n v="4"/>
    <n v="4"/>
    <n v="244"/>
    <s v="Gold Customer"/>
    <x v="7"/>
  </r>
  <r>
    <n v="1"/>
    <n v="1"/>
    <n v="1"/>
    <n v="111"/>
    <s v="Brownz Customer"/>
    <x v="3"/>
  </r>
  <r>
    <n v="4"/>
    <n v="4"/>
    <n v="3"/>
    <n v="443"/>
    <s v="Platinum Customer"/>
    <x v="0"/>
  </r>
  <r>
    <n v="1"/>
    <n v="3"/>
    <n v="3"/>
    <n v="133"/>
    <s v="Brownz Customer"/>
    <x v="2"/>
  </r>
  <r>
    <n v="1"/>
    <n v="1"/>
    <n v="1"/>
    <n v="111"/>
    <s v="Brownz Customer"/>
    <x v="3"/>
  </r>
  <r>
    <n v="4"/>
    <n v="4"/>
    <n v="4"/>
    <n v="444"/>
    <s v="Platinum Customer"/>
    <x v="10"/>
  </r>
  <r>
    <n v="2"/>
    <n v="1"/>
    <n v="2"/>
    <n v="212"/>
    <s v="Gold Customer"/>
    <x v="5"/>
  </r>
  <r>
    <n v="2"/>
    <n v="3"/>
    <n v="4"/>
    <n v="234"/>
    <s v="Gold Customer"/>
    <x v="7"/>
  </r>
  <r>
    <n v="4"/>
    <n v="1"/>
    <n v="1"/>
    <n v="411"/>
    <s v="Platinum Customer"/>
    <x v="6"/>
  </r>
  <r>
    <n v="3"/>
    <n v="4"/>
    <n v="3"/>
    <n v="343"/>
    <s v="Sliver Customer"/>
    <x v="8"/>
  </r>
  <r>
    <n v="3"/>
    <n v="1"/>
    <n v="2"/>
    <n v="312"/>
    <s v="Sliver Customer"/>
    <x v="9"/>
  </r>
  <r>
    <n v="1"/>
    <n v="2"/>
    <n v="3"/>
    <n v="123"/>
    <s v="Brownz Customer"/>
    <x v="1"/>
  </r>
  <r>
    <n v="2"/>
    <n v="3"/>
    <n v="3"/>
    <n v="233"/>
    <s v="Gold Customer"/>
    <x v="7"/>
  </r>
  <r>
    <n v="2"/>
    <n v="1"/>
    <n v="2"/>
    <n v="212"/>
    <s v="Gold Customer"/>
    <x v="5"/>
  </r>
  <r>
    <n v="1"/>
    <n v="1"/>
    <n v="1"/>
    <n v="111"/>
    <s v="Brownz Customer"/>
    <x v="3"/>
  </r>
  <r>
    <n v="4"/>
    <n v="4"/>
    <n v="1"/>
    <n v="441"/>
    <s v="Platinum Customer"/>
    <x v="0"/>
  </r>
  <r>
    <n v="4"/>
    <n v="3"/>
    <n v="3"/>
    <n v="433"/>
    <s v="Platinum Customer"/>
    <x v="0"/>
  </r>
  <r>
    <n v="4"/>
    <n v="3"/>
    <n v="3"/>
    <n v="433"/>
    <s v="Platinum Customer"/>
    <x v="0"/>
  </r>
  <r>
    <n v="4"/>
    <n v="2"/>
    <n v="3"/>
    <n v="423"/>
    <s v="Platinum Customer"/>
    <x v="4"/>
  </r>
  <r>
    <n v="3"/>
    <n v="4"/>
    <n v="4"/>
    <n v="344"/>
    <s v="Sliver Customer"/>
    <x v="6"/>
  </r>
  <r>
    <n v="4"/>
    <n v="4"/>
    <n v="3"/>
    <n v="443"/>
    <s v="Platinum Customer"/>
    <x v="0"/>
  </r>
  <r>
    <n v="4"/>
    <n v="1"/>
    <n v="1"/>
    <n v="411"/>
    <s v="Platinum Customer"/>
    <x v="6"/>
  </r>
  <r>
    <n v="2"/>
    <n v="3"/>
    <n v="4"/>
    <n v="234"/>
    <s v="Gold Customer"/>
    <x v="7"/>
  </r>
  <r>
    <n v="1"/>
    <n v="2"/>
    <n v="2"/>
    <n v="122"/>
    <s v="Brownz Customer"/>
    <x v="1"/>
  </r>
  <r>
    <n v="4"/>
    <n v="2"/>
    <n v="3"/>
    <n v="423"/>
    <s v="Platinum Customer"/>
    <x v="4"/>
  </r>
  <r>
    <n v="1"/>
    <n v="1"/>
    <n v="1"/>
    <n v="111"/>
    <s v="Brownz Customer"/>
    <x v="3"/>
  </r>
  <r>
    <n v="3"/>
    <n v="3"/>
    <n v="2"/>
    <n v="332"/>
    <s v="Sliver Customer"/>
    <x v="8"/>
  </r>
  <r>
    <n v="4"/>
    <n v="4"/>
    <n v="4"/>
    <n v="444"/>
    <s v="Platinum Customer"/>
    <x v="10"/>
  </r>
  <r>
    <n v="3"/>
    <n v="3"/>
    <n v="2"/>
    <n v="332"/>
    <s v="Sliver Customer"/>
    <x v="8"/>
  </r>
  <r>
    <n v="1"/>
    <n v="1"/>
    <n v="1"/>
    <n v="111"/>
    <s v="Brownz Customer"/>
    <x v="3"/>
  </r>
  <r>
    <n v="4"/>
    <n v="4"/>
    <n v="4"/>
    <n v="444"/>
    <s v="Platinum Customer"/>
    <x v="10"/>
  </r>
  <r>
    <n v="1"/>
    <n v="1"/>
    <n v="1"/>
    <n v="111"/>
    <s v="Brownz Customer"/>
    <x v="3"/>
  </r>
  <r>
    <n v="2"/>
    <n v="3"/>
    <n v="3"/>
    <n v="233"/>
    <s v="Gold Customer"/>
    <x v="7"/>
  </r>
  <r>
    <n v="3"/>
    <n v="3"/>
    <n v="2"/>
    <n v="332"/>
    <s v="Sliver Customer"/>
    <x v="8"/>
  </r>
  <r>
    <n v="2"/>
    <n v="3"/>
    <n v="2"/>
    <n v="232"/>
    <s v="Gold Customer"/>
    <x v="7"/>
  </r>
  <r>
    <n v="1"/>
    <n v="1"/>
    <n v="2"/>
    <n v="112"/>
    <s v="Brownz Customer"/>
    <x v="1"/>
  </r>
  <r>
    <n v="1"/>
    <n v="3"/>
    <n v="4"/>
    <n v="134"/>
    <s v="Brownz Customer"/>
    <x v="2"/>
  </r>
  <r>
    <n v="3"/>
    <n v="1"/>
    <n v="1"/>
    <n v="311"/>
    <s v="Gold Customer"/>
    <x v="9"/>
  </r>
  <r>
    <n v="4"/>
    <n v="1"/>
    <n v="1"/>
    <n v="411"/>
    <s v="Platinum Customer"/>
    <x v="6"/>
  </r>
  <r>
    <n v="2"/>
    <n v="3"/>
    <n v="3"/>
    <n v="233"/>
    <s v="Gold Customer"/>
    <x v="7"/>
  </r>
  <r>
    <n v="2"/>
    <n v="4"/>
    <n v="4"/>
    <n v="244"/>
    <s v="Gold Customer"/>
    <x v="7"/>
  </r>
  <r>
    <n v="2"/>
    <n v="1"/>
    <n v="1"/>
    <n v="211"/>
    <s v="Gold Customer"/>
    <x v="2"/>
  </r>
  <r>
    <n v="3"/>
    <n v="3"/>
    <n v="3"/>
    <n v="333"/>
    <s v="Sliver Customer"/>
    <x v="8"/>
  </r>
  <r>
    <n v="1"/>
    <n v="1"/>
    <n v="1"/>
    <n v="111"/>
    <s v="Brownz Customer"/>
    <x v="3"/>
  </r>
  <r>
    <n v="4"/>
    <n v="3"/>
    <n v="4"/>
    <n v="434"/>
    <s v="Platinum Customer"/>
    <x v="0"/>
  </r>
  <r>
    <n v="3"/>
    <n v="4"/>
    <n v="4"/>
    <n v="344"/>
    <s v="Sliver Customer"/>
    <x v="6"/>
  </r>
  <r>
    <n v="2"/>
    <n v="1"/>
    <n v="2"/>
    <n v="212"/>
    <s v="Gold Customer"/>
    <x v="5"/>
  </r>
  <r>
    <n v="3"/>
    <n v="2"/>
    <n v="2"/>
    <n v="322"/>
    <s v="Sliver Customer"/>
    <x v="9"/>
  </r>
  <r>
    <n v="1"/>
    <n v="3"/>
    <n v="2"/>
    <n v="132"/>
    <s v="Brownz Customer"/>
    <x v="2"/>
  </r>
  <r>
    <n v="4"/>
    <n v="4"/>
    <n v="4"/>
    <n v="444"/>
    <s v="Platinum Customer"/>
    <x v="10"/>
  </r>
  <r>
    <n v="2"/>
    <n v="3"/>
    <n v="4"/>
    <n v="234"/>
    <s v="Gold Customer"/>
    <x v="7"/>
  </r>
  <r>
    <n v="4"/>
    <n v="1"/>
    <n v="1"/>
    <n v="411"/>
    <s v="Platinum Customer"/>
    <x v="6"/>
  </r>
  <r>
    <n v="4"/>
    <n v="3"/>
    <n v="3"/>
    <n v="433"/>
    <s v="Platinum Customer"/>
    <x v="0"/>
  </r>
  <r>
    <n v="1"/>
    <n v="1"/>
    <n v="1"/>
    <n v="111"/>
    <s v="Brownz Customer"/>
    <x v="3"/>
  </r>
  <r>
    <n v="2"/>
    <n v="4"/>
    <n v="4"/>
    <n v="244"/>
    <s v="Gold Customer"/>
    <x v="7"/>
  </r>
  <r>
    <n v="4"/>
    <n v="4"/>
    <n v="3"/>
    <n v="443"/>
    <s v="Platinum Customer"/>
    <x v="0"/>
  </r>
  <r>
    <n v="2"/>
    <n v="1"/>
    <n v="2"/>
    <n v="212"/>
    <s v="Gold Customer"/>
    <x v="5"/>
  </r>
  <r>
    <n v="1"/>
    <n v="1"/>
    <n v="2"/>
    <n v="112"/>
    <s v="Brownz Customer"/>
    <x v="1"/>
  </r>
  <r>
    <n v="2"/>
    <n v="4"/>
    <n v="3"/>
    <n v="243"/>
    <s v="Gold Customer"/>
    <x v="7"/>
  </r>
  <r>
    <n v="4"/>
    <n v="4"/>
    <n v="4"/>
    <n v="444"/>
    <s v="Platinum Customer"/>
    <x v="10"/>
  </r>
  <r>
    <n v="1"/>
    <n v="4"/>
    <n v="3"/>
    <n v="143"/>
    <s v="Brownz Customer"/>
    <x v="2"/>
  </r>
  <r>
    <n v="3"/>
    <n v="1"/>
    <n v="2"/>
    <n v="312"/>
    <s v="Sliver Customer"/>
    <x v="9"/>
  </r>
  <r>
    <n v="1"/>
    <n v="1"/>
    <n v="1"/>
    <n v="111"/>
    <s v="Brownz Customer"/>
    <x v="3"/>
  </r>
  <r>
    <n v="3"/>
    <n v="4"/>
    <n v="4"/>
    <n v="344"/>
    <s v="Sliver Customer"/>
    <x v="6"/>
  </r>
  <r>
    <n v="2"/>
    <n v="3"/>
    <n v="2"/>
    <n v="232"/>
    <s v="Gold Customer"/>
    <x v="7"/>
  </r>
  <r>
    <n v="2"/>
    <n v="4"/>
    <n v="4"/>
    <n v="244"/>
    <s v="Gold Customer"/>
    <x v="7"/>
  </r>
  <r>
    <n v="3"/>
    <n v="3"/>
    <n v="3"/>
    <n v="333"/>
    <s v="Sliver Customer"/>
    <x v="8"/>
  </r>
  <r>
    <n v="4"/>
    <n v="1"/>
    <n v="1"/>
    <n v="411"/>
    <s v="Platinum Customer"/>
    <x v="6"/>
  </r>
  <r>
    <n v="3"/>
    <n v="4"/>
    <n v="4"/>
    <n v="344"/>
    <s v="Sliver Customer"/>
    <x v="6"/>
  </r>
  <r>
    <n v="3"/>
    <n v="4"/>
    <n v="3"/>
    <n v="343"/>
    <s v="Sliver Customer"/>
    <x v="8"/>
  </r>
  <r>
    <n v="4"/>
    <n v="3"/>
    <n v="2"/>
    <n v="432"/>
    <s v="Platinum Customer"/>
    <x v="4"/>
  </r>
  <r>
    <n v="2"/>
    <n v="3"/>
    <n v="2"/>
    <n v="232"/>
    <s v="Gold Customer"/>
    <x v="7"/>
  </r>
  <r>
    <n v="4"/>
    <n v="2"/>
    <n v="2"/>
    <n v="422"/>
    <s v="Platinum Customer"/>
    <x v="4"/>
  </r>
  <r>
    <n v="2"/>
    <n v="2"/>
    <n v="3"/>
    <n v="223"/>
    <s v="Gold Customer"/>
    <x v="5"/>
  </r>
  <r>
    <n v="3"/>
    <n v="4"/>
    <n v="4"/>
    <n v="344"/>
    <s v="Sliver Customer"/>
    <x v="6"/>
  </r>
  <r>
    <n v="3"/>
    <n v="4"/>
    <n v="4"/>
    <n v="344"/>
    <s v="Sliver Customer"/>
    <x v="6"/>
  </r>
  <r>
    <n v="1"/>
    <n v="1"/>
    <n v="1"/>
    <n v="111"/>
    <s v="Brownz Customer"/>
    <x v="3"/>
  </r>
  <r>
    <n v="3"/>
    <n v="4"/>
    <n v="4"/>
    <n v="344"/>
    <s v="Sliver Customer"/>
    <x v="6"/>
  </r>
  <r>
    <n v="3"/>
    <n v="4"/>
    <n v="4"/>
    <n v="344"/>
    <s v="Sliver Customer"/>
    <x v="6"/>
  </r>
  <r>
    <n v="4"/>
    <n v="2"/>
    <n v="1"/>
    <n v="421"/>
    <s v="Platinum Customer"/>
    <x v="4"/>
  </r>
  <r>
    <n v="1"/>
    <n v="3"/>
    <n v="2"/>
    <n v="132"/>
    <s v="Brownz Customer"/>
    <x v="2"/>
  </r>
  <r>
    <n v="4"/>
    <n v="4"/>
    <n v="3"/>
    <n v="443"/>
    <s v="Platinum Customer"/>
    <x v="0"/>
  </r>
  <r>
    <n v="3"/>
    <n v="3"/>
    <n v="4"/>
    <n v="334"/>
    <s v="Sliver Customer"/>
    <x v="8"/>
  </r>
  <r>
    <n v="3"/>
    <n v="4"/>
    <n v="3"/>
    <n v="343"/>
    <s v="Sliver Customer"/>
    <x v="8"/>
  </r>
  <r>
    <n v="3"/>
    <n v="1"/>
    <n v="2"/>
    <n v="312"/>
    <s v="Sliver Customer"/>
    <x v="9"/>
  </r>
  <r>
    <n v="1"/>
    <n v="1"/>
    <n v="1"/>
    <n v="111"/>
    <s v="Brownz Customer"/>
    <x v="3"/>
  </r>
  <r>
    <n v="4"/>
    <n v="1"/>
    <n v="2"/>
    <n v="412"/>
    <s v="Platinum Customer"/>
    <x v="6"/>
  </r>
  <r>
    <n v="4"/>
    <n v="4"/>
    <n v="4"/>
    <n v="444"/>
    <s v="Platinum Customer"/>
    <x v="10"/>
  </r>
  <r>
    <n v="1"/>
    <n v="4"/>
    <n v="2"/>
    <n v="142"/>
    <s v="Brownz Customer"/>
    <x v="2"/>
  </r>
  <r>
    <n v="2"/>
    <n v="4"/>
    <n v="4"/>
    <n v="244"/>
    <s v="Gold Customer"/>
    <x v="7"/>
  </r>
  <r>
    <n v="4"/>
    <n v="2"/>
    <n v="2"/>
    <n v="422"/>
    <s v="Platinum Customer"/>
    <x v="4"/>
  </r>
  <r>
    <n v="1"/>
    <n v="1"/>
    <n v="4"/>
    <n v="114"/>
    <s v="Brownz Customer"/>
    <x v="1"/>
  </r>
  <r>
    <n v="3"/>
    <n v="3"/>
    <n v="1"/>
    <n v="331"/>
    <s v="Sliver Customer"/>
    <x v="8"/>
  </r>
  <r>
    <n v="1"/>
    <n v="1"/>
    <n v="1"/>
    <n v="111"/>
    <s v="Brownz Customer"/>
    <x v="3"/>
  </r>
  <r>
    <n v="3"/>
    <n v="4"/>
    <n v="4"/>
    <n v="344"/>
    <s v="Sliver Customer"/>
    <x v="6"/>
  </r>
  <r>
    <n v="2"/>
    <n v="2"/>
    <n v="4"/>
    <n v="224"/>
    <s v="Gold Customer"/>
    <x v="7"/>
  </r>
  <r>
    <n v="2"/>
    <n v="4"/>
    <n v="2"/>
    <n v="242"/>
    <s v="Gold Customer"/>
    <x v="7"/>
  </r>
  <r>
    <n v="1"/>
    <n v="4"/>
    <n v="2"/>
    <n v="142"/>
    <s v="Brownz Customer"/>
    <x v="2"/>
  </r>
  <r>
    <n v="3"/>
    <n v="1"/>
    <n v="1"/>
    <n v="311"/>
    <s v="Gold Customer"/>
    <x v="9"/>
  </r>
  <r>
    <n v="1"/>
    <n v="2"/>
    <n v="3"/>
    <n v="123"/>
    <s v="Brownz Customer"/>
    <x v="1"/>
  </r>
  <r>
    <n v="1"/>
    <n v="1"/>
    <n v="2"/>
    <n v="112"/>
    <s v="Brownz Customer"/>
    <x v="1"/>
  </r>
  <r>
    <n v="3"/>
    <n v="4"/>
    <n v="3"/>
    <n v="343"/>
    <s v="Sliver Customer"/>
    <x v="8"/>
  </r>
  <r>
    <n v="3"/>
    <n v="4"/>
    <n v="4"/>
    <n v="344"/>
    <s v="Sliver Customer"/>
    <x v="6"/>
  </r>
  <r>
    <n v="1"/>
    <n v="1"/>
    <n v="1"/>
    <n v="111"/>
    <s v="Brownz Customer"/>
    <x v="3"/>
  </r>
  <r>
    <n v="3"/>
    <n v="1"/>
    <n v="2"/>
    <n v="312"/>
    <s v="Sliver Customer"/>
    <x v="9"/>
  </r>
  <r>
    <n v="3"/>
    <n v="3"/>
    <n v="4"/>
    <n v="334"/>
    <s v="Sliver Customer"/>
    <x v="8"/>
  </r>
  <r>
    <n v="1"/>
    <n v="3"/>
    <n v="3"/>
    <n v="133"/>
    <s v="Brownz Customer"/>
    <x v="2"/>
  </r>
  <r>
    <n v="3"/>
    <n v="4"/>
    <n v="4"/>
    <n v="344"/>
    <s v="Sliver Customer"/>
    <x v="6"/>
  </r>
  <r>
    <n v="1"/>
    <n v="1"/>
    <n v="1"/>
    <n v="111"/>
    <s v="Brownz Customer"/>
    <x v="3"/>
  </r>
  <r>
    <n v="1"/>
    <n v="2"/>
    <n v="4"/>
    <n v="124"/>
    <s v="Brownz Customer"/>
    <x v="2"/>
  </r>
  <r>
    <n v="3"/>
    <n v="4"/>
    <n v="4"/>
    <n v="344"/>
    <s v="Sliver Customer"/>
    <x v="6"/>
  </r>
  <r>
    <n v="4"/>
    <n v="1"/>
    <n v="2"/>
    <n v="412"/>
    <s v="Platinum Customer"/>
    <x v="6"/>
  </r>
  <r>
    <n v="3"/>
    <n v="1"/>
    <n v="2"/>
    <n v="312"/>
    <s v="Sliver Customer"/>
    <x v="9"/>
  </r>
  <r>
    <n v="1"/>
    <n v="1"/>
    <n v="1"/>
    <n v="111"/>
    <s v="Brownz Customer"/>
    <x v="3"/>
  </r>
  <r>
    <n v="2"/>
    <n v="1"/>
    <n v="3"/>
    <n v="213"/>
    <s v="Gold Customer"/>
    <x v="5"/>
  </r>
  <r>
    <n v="3"/>
    <n v="4"/>
    <n v="4"/>
    <n v="344"/>
    <s v="Sliver Customer"/>
    <x v="6"/>
  </r>
  <r>
    <n v="2"/>
    <n v="2"/>
    <n v="2"/>
    <n v="222"/>
    <s v="Gold Customer"/>
    <x v="5"/>
  </r>
  <r>
    <n v="4"/>
    <n v="3"/>
    <n v="4"/>
    <n v="434"/>
    <s v="Platinum Customer"/>
    <x v="0"/>
  </r>
  <r>
    <n v="3"/>
    <n v="3"/>
    <n v="3"/>
    <n v="333"/>
    <s v="Sliver Customer"/>
    <x v="8"/>
  </r>
  <r>
    <n v="2"/>
    <n v="4"/>
    <n v="3"/>
    <n v="243"/>
    <s v="Gold Customer"/>
    <x v="7"/>
  </r>
  <r>
    <n v="1"/>
    <n v="2"/>
    <n v="4"/>
    <n v="124"/>
    <s v="Brownz Customer"/>
    <x v="2"/>
  </r>
  <r>
    <n v="3"/>
    <n v="4"/>
    <n v="3"/>
    <n v="343"/>
    <s v="Sliver Customer"/>
    <x v="8"/>
  </r>
  <r>
    <n v="1"/>
    <n v="1"/>
    <n v="1"/>
    <n v="111"/>
    <s v="Brownz Customer"/>
    <x v="3"/>
  </r>
  <r>
    <n v="3"/>
    <n v="4"/>
    <n v="4"/>
    <n v="344"/>
    <s v="Sliver Customer"/>
    <x v="6"/>
  </r>
  <r>
    <n v="4"/>
    <n v="4"/>
    <n v="3"/>
    <n v="443"/>
    <s v="Platinum Customer"/>
    <x v="0"/>
  </r>
  <r>
    <n v="3"/>
    <n v="3"/>
    <n v="4"/>
    <n v="334"/>
    <s v="Sliver Customer"/>
    <x v="8"/>
  </r>
  <r>
    <n v="3"/>
    <n v="1"/>
    <n v="1"/>
    <n v="311"/>
    <s v="Gold Customer"/>
    <x v="9"/>
  </r>
  <r>
    <n v="3"/>
    <n v="4"/>
    <n v="4"/>
    <n v="344"/>
    <s v="Sliver Customer"/>
    <x v="6"/>
  </r>
  <r>
    <n v="1"/>
    <n v="1"/>
    <n v="2"/>
    <n v="112"/>
    <s v="Brownz Customer"/>
    <x v="1"/>
  </r>
  <r>
    <n v="1"/>
    <n v="2"/>
    <n v="2"/>
    <n v="122"/>
    <s v="Brownz Customer"/>
    <x v="1"/>
  </r>
  <r>
    <n v="4"/>
    <n v="1"/>
    <n v="3"/>
    <n v="413"/>
    <s v="Platinum Customer"/>
    <x v="6"/>
  </r>
  <r>
    <n v="1"/>
    <n v="2"/>
    <n v="2"/>
    <n v="122"/>
    <s v="Brownz Customer"/>
    <x v="1"/>
  </r>
  <r>
    <n v="1"/>
    <n v="3"/>
    <n v="3"/>
    <n v="133"/>
    <s v="Brownz Customer"/>
    <x v="2"/>
  </r>
  <r>
    <n v="1"/>
    <n v="2"/>
    <n v="3"/>
    <n v="123"/>
    <s v="Brownz Customer"/>
    <x v="1"/>
  </r>
  <r>
    <n v="2"/>
    <n v="3"/>
    <n v="1"/>
    <n v="231"/>
    <s v="Gold Customer"/>
    <x v="7"/>
  </r>
  <r>
    <n v="3"/>
    <n v="3"/>
    <n v="2"/>
    <n v="332"/>
    <s v="Sliver Customer"/>
    <x v="8"/>
  </r>
  <r>
    <n v="2"/>
    <n v="4"/>
    <n v="2"/>
    <n v="242"/>
    <s v="Gold Customer"/>
    <x v="7"/>
  </r>
  <r>
    <n v="2"/>
    <n v="2"/>
    <n v="4"/>
    <n v="224"/>
    <s v="Gold Customer"/>
    <x v="7"/>
  </r>
  <r>
    <n v="3"/>
    <n v="4"/>
    <n v="4"/>
    <n v="344"/>
    <s v="Sliver Customer"/>
    <x v="6"/>
  </r>
  <r>
    <n v="1"/>
    <n v="3"/>
    <n v="3"/>
    <n v="133"/>
    <s v="Brownz Customer"/>
    <x v="2"/>
  </r>
  <r>
    <n v="3"/>
    <n v="1"/>
    <n v="2"/>
    <n v="312"/>
    <s v="Sliver Customer"/>
    <x v="9"/>
  </r>
  <r>
    <n v="3"/>
    <n v="4"/>
    <n v="3"/>
    <n v="343"/>
    <s v="Sliver Customer"/>
    <x v="8"/>
  </r>
  <r>
    <n v="4"/>
    <n v="4"/>
    <n v="4"/>
    <n v="444"/>
    <s v="Platinum Customer"/>
    <x v="10"/>
  </r>
  <r>
    <n v="4"/>
    <n v="1"/>
    <n v="2"/>
    <n v="412"/>
    <s v="Platinum Customer"/>
    <x v="6"/>
  </r>
  <r>
    <n v="1"/>
    <n v="4"/>
    <n v="4"/>
    <n v="144"/>
    <s v="Brownz Customer"/>
    <x v="2"/>
  </r>
  <r>
    <n v="2"/>
    <n v="1"/>
    <n v="3"/>
    <n v="213"/>
    <s v="Gold Customer"/>
    <x v="5"/>
  </r>
  <r>
    <n v="1"/>
    <n v="2"/>
    <n v="3"/>
    <n v="123"/>
    <s v="Brownz Customer"/>
    <x v="1"/>
  </r>
  <r>
    <n v="3"/>
    <n v="4"/>
    <n v="4"/>
    <n v="344"/>
    <s v="Sliver Customer"/>
    <x v="6"/>
  </r>
  <r>
    <n v="2"/>
    <n v="4"/>
    <n v="3"/>
    <n v="243"/>
    <s v="Gold Customer"/>
    <x v="7"/>
  </r>
  <r>
    <n v="1"/>
    <n v="2"/>
    <n v="1"/>
    <n v="121"/>
    <s v="Brownz Customer"/>
    <x v="1"/>
  </r>
  <r>
    <n v="4"/>
    <n v="4"/>
    <n v="3"/>
    <n v="443"/>
    <s v="Platinum Customer"/>
    <x v="0"/>
  </r>
  <r>
    <n v="3"/>
    <n v="1"/>
    <n v="2"/>
    <n v="312"/>
    <s v="Sliver Customer"/>
    <x v="9"/>
  </r>
  <r>
    <n v="4"/>
    <n v="2"/>
    <n v="1"/>
    <n v="421"/>
    <s v="Platinum Customer"/>
    <x v="4"/>
  </r>
  <r>
    <n v="1"/>
    <n v="1"/>
    <n v="2"/>
    <n v="112"/>
    <s v="Brownz Customer"/>
    <x v="1"/>
  </r>
  <r>
    <n v="2"/>
    <n v="4"/>
    <n v="2"/>
    <n v="242"/>
    <s v="Gold Customer"/>
    <x v="7"/>
  </r>
  <r>
    <n v="2"/>
    <n v="3"/>
    <n v="4"/>
    <n v="234"/>
    <s v="Gold Customer"/>
    <x v="7"/>
  </r>
  <r>
    <n v="2"/>
    <n v="2"/>
    <n v="2"/>
    <n v="222"/>
    <s v="Gold Customer"/>
    <x v="5"/>
  </r>
  <r>
    <n v="2"/>
    <n v="1"/>
    <n v="1"/>
    <n v="211"/>
    <s v="Gold Customer"/>
    <x v="2"/>
  </r>
  <r>
    <n v="1"/>
    <n v="4"/>
    <n v="4"/>
    <n v="144"/>
    <s v="Brownz Customer"/>
    <x v="2"/>
  </r>
  <r>
    <n v="2"/>
    <n v="2"/>
    <n v="2"/>
    <n v="222"/>
    <s v="Gold Customer"/>
    <x v="5"/>
  </r>
  <r>
    <n v="4"/>
    <n v="1"/>
    <n v="3"/>
    <n v="413"/>
    <s v="Platinum Customer"/>
    <x v="6"/>
  </r>
  <r>
    <n v="2"/>
    <n v="1"/>
    <n v="1"/>
    <n v="211"/>
    <s v="Gold Customer"/>
    <x v="2"/>
  </r>
  <r>
    <n v="4"/>
    <n v="4"/>
    <n v="4"/>
    <n v="444"/>
    <s v="Platinum Customer"/>
    <x v="10"/>
  </r>
  <r>
    <n v="4"/>
    <n v="3"/>
    <n v="3"/>
    <n v="433"/>
    <s v="Platinum Customer"/>
    <x v="0"/>
  </r>
  <r>
    <n v="1"/>
    <n v="1"/>
    <n v="1"/>
    <n v="111"/>
    <s v="Brownz Customer"/>
    <x v="3"/>
  </r>
  <r>
    <n v="1"/>
    <n v="3"/>
    <n v="3"/>
    <n v="133"/>
    <s v="Brownz Customer"/>
    <x v="2"/>
  </r>
  <r>
    <n v="2"/>
    <n v="3"/>
    <n v="3"/>
    <n v="233"/>
    <s v="Gold Customer"/>
    <x v="7"/>
  </r>
  <r>
    <n v="4"/>
    <n v="1"/>
    <n v="1"/>
    <n v="411"/>
    <s v="Platinum Customer"/>
    <x v="6"/>
  </r>
  <r>
    <n v="2"/>
    <n v="1"/>
    <n v="1"/>
    <n v="211"/>
    <s v="Gold Customer"/>
    <x v="2"/>
  </r>
  <r>
    <n v="3"/>
    <n v="4"/>
    <n v="3"/>
    <n v="343"/>
    <s v="Sliver Customer"/>
    <x v="8"/>
  </r>
  <r>
    <n v="3"/>
    <n v="4"/>
    <n v="3"/>
    <n v="343"/>
    <s v="Sliver Customer"/>
    <x v="8"/>
  </r>
  <r>
    <n v="4"/>
    <n v="4"/>
    <n v="2"/>
    <n v="442"/>
    <s v="Platinum Customer"/>
    <x v="0"/>
  </r>
  <r>
    <n v="2"/>
    <n v="2"/>
    <n v="2"/>
    <n v="222"/>
    <s v="Gold Customer"/>
    <x v="5"/>
  </r>
  <r>
    <n v="2"/>
    <n v="4"/>
    <n v="4"/>
    <n v="244"/>
    <s v="Gold Customer"/>
    <x v="7"/>
  </r>
  <r>
    <n v="3"/>
    <n v="4"/>
    <n v="4"/>
    <n v="344"/>
    <s v="Sliver Customer"/>
    <x v="6"/>
  </r>
  <r>
    <n v="4"/>
    <n v="2"/>
    <n v="3"/>
    <n v="423"/>
    <s v="Platinum Customer"/>
    <x v="4"/>
  </r>
  <r>
    <n v="3"/>
    <n v="1"/>
    <n v="2"/>
    <n v="312"/>
    <s v="Sliver Customer"/>
    <x v="9"/>
  </r>
  <r>
    <n v="2"/>
    <n v="1"/>
    <n v="1"/>
    <n v="211"/>
    <s v="Gold Customer"/>
    <x v="2"/>
  </r>
  <r>
    <n v="3"/>
    <n v="1"/>
    <n v="1"/>
    <n v="311"/>
    <s v="Gold Customer"/>
    <x v="9"/>
  </r>
  <r>
    <n v="1"/>
    <n v="1"/>
    <n v="1"/>
    <n v="111"/>
    <s v="Brownz Customer"/>
    <x v="3"/>
  </r>
  <r>
    <n v="4"/>
    <n v="1"/>
    <n v="3"/>
    <n v="413"/>
    <s v="Platinum Customer"/>
    <x v="6"/>
  </r>
  <r>
    <n v="3"/>
    <n v="1"/>
    <n v="1"/>
    <n v="311"/>
    <s v="Gold Customer"/>
    <x v="9"/>
  </r>
  <r>
    <n v="4"/>
    <n v="4"/>
    <n v="2"/>
    <n v="442"/>
    <s v="Platinum Customer"/>
    <x v="0"/>
  </r>
  <r>
    <n v="4"/>
    <n v="2"/>
    <n v="4"/>
    <n v="424"/>
    <s v="Platinum Customer"/>
    <x v="4"/>
  </r>
  <r>
    <n v="1"/>
    <n v="2"/>
    <n v="3"/>
    <n v="123"/>
    <s v="Brownz Customer"/>
    <x v="1"/>
  </r>
  <r>
    <n v="3"/>
    <n v="1"/>
    <n v="1"/>
    <n v="311"/>
    <s v="Gold Customer"/>
    <x v="9"/>
  </r>
  <r>
    <n v="3"/>
    <n v="3"/>
    <n v="2"/>
    <n v="332"/>
    <s v="Sliver Customer"/>
    <x v="8"/>
  </r>
  <r>
    <n v="3"/>
    <n v="2"/>
    <n v="2"/>
    <n v="322"/>
    <s v="Sliver Customer"/>
    <x v="9"/>
  </r>
  <r>
    <n v="3"/>
    <n v="1"/>
    <n v="1"/>
    <n v="311"/>
    <s v="Gold Customer"/>
    <x v="9"/>
  </r>
  <r>
    <n v="1"/>
    <n v="4"/>
    <n v="4"/>
    <n v="144"/>
    <s v="Brownz Customer"/>
    <x v="2"/>
  </r>
  <r>
    <n v="3"/>
    <n v="4"/>
    <n v="4"/>
    <n v="344"/>
    <s v="Sliver Customer"/>
    <x v="6"/>
  </r>
  <r>
    <n v="4"/>
    <n v="3"/>
    <n v="2"/>
    <n v="432"/>
    <s v="Platinum Customer"/>
    <x v="4"/>
  </r>
  <r>
    <n v="2"/>
    <n v="3"/>
    <n v="3"/>
    <n v="233"/>
    <s v="Gold Customer"/>
    <x v="7"/>
  </r>
  <r>
    <n v="2"/>
    <n v="4"/>
    <n v="3"/>
    <n v="243"/>
    <s v="Gold Customer"/>
    <x v="7"/>
  </r>
  <r>
    <n v="3"/>
    <n v="3"/>
    <n v="4"/>
    <n v="334"/>
    <s v="Sliver Customer"/>
    <x v="8"/>
  </r>
  <r>
    <n v="1"/>
    <n v="1"/>
    <n v="3"/>
    <n v="113"/>
    <s v="Brownz Customer"/>
    <x v="1"/>
  </r>
  <r>
    <n v="2"/>
    <n v="1"/>
    <n v="1"/>
    <n v="211"/>
    <s v="Gold Customer"/>
    <x v="2"/>
  </r>
  <r>
    <n v="2"/>
    <n v="1"/>
    <n v="3"/>
    <n v="213"/>
    <s v="Gold Customer"/>
    <x v="5"/>
  </r>
  <r>
    <n v="4"/>
    <n v="1"/>
    <n v="3"/>
    <n v="413"/>
    <s v="Platinum Customer"/>
    <x v="6"/>
  </r>
  <r>
    <n v="4"/>
    <n v="4"/>
    <n v="4"/>
    <n v="444"/>
    <s v="Platinum Customer"/>
    <x v="10"/>
  </r>
  <r>
    <n v="1"/>
    <n v="1"/>
    <n v="1"/>
    <n v="111"/>
    <s v="Brownz Customer"/>
    <x v="3"/>
  </r>
  <r>
    <n v="4"/>
    <n v="2"/>
    <n v="1"/>
    <n v="421"/>
    <s v="Platinum Customer"/>
    <x v="4"/>
  </r>
  <r>
    <n v="1"/>
    <n v="1"/>
    <n v="1"/>
    <n v="111"/>
    <s v="Brownz Customer"/>
    <x v="3"/>
  </r>
  <r>
    <n v="1"/>
    <n v="4"/>
    <n v="3"/>
    <n v="143"/>
    <s v="Brownz Customer"/>
    <x v="2"/>
  </r>
  <r>
    <n v="3"/>
    <n v="4"/>
    <n v="3"/>
    <n v="343"/>
    <s v="Sliver Customer"/>
    <x v="8"/>
  </r>
  <r>
    <n v="1"/>
    <n v="2"/>
    <n v="2"/>
    <n v="122"/>
    <s v="Brownz Customer"/>
    <x v="1"/>
  </r>
  <r>
    <n v="3"/>
    <n v="4"/>
    <n v="3"/>
    <n v="343"/>
    <s v="Sliver Customer"/>
    <x v="8"/>
  </r>
  <r>
    <n v="4"/>
    <n v="4"/>
    <n v="3"/>
    <n v="443"/>
    <s v="Platinum Customer"/>
    <x v="0"/>
  </r>
  <r>
    <n v="1"/>
    <n v="4"/>
    <n v="4"/>
    <n v="144"/>
    <s v="Brownz Customer"/>
    <x v="2"/>
  </r>
  <r>
    <n v="2"/>
    <n v="4"/>
    <n v="3"/>
    <n v="243"/>
    <s v="Gold Customer"/>
    <x v="7"/>
  </r>
  <r>
    <n v="4"/>
    <n v="4"/>
    <n v="3"/>
    <n v="443"/>
    <s v="Platinum Customer"/>
    <x v="0"/>
  </r>
  <r>
    <n v="1"/>
    <n v="4"/>
    <n v="4"/>
    <n v="144"/>
    <s v="Brownz Customer"/>
    <x v="2"/>
  </r>
  <r>
    <n v="2"/>
    <n v="1"/>
    <n v="1"/>
    <n v="211"/>
    <s v="Gold Customer"/>
    <x v="2"/>
  </r>
  <r>
    <n v="3"/>
    <n v="1"/>
    <n v="1"/>
    <n v="311"/>
    <s v="Gold Customer"/>
    <x v="9"/>
  </r>
  <r>
    <n v="3"/>
    <n v="4"/>
    <n v="4"/>
    <n v="344"/>
    <s v="Sliver Customer"/>
    <x v="6"/>
  </r>
  <r>
    <n v="2"/>
    <n v="1"/>
    <n v="1"/>
    <n v="211"/>
    <s v="Gold Customer"/>
    <x v="2"/>
  </r>
  <r>
    <n v="1"/>
    <n v="4"/>
    <n v="3"/>
    <n v="143"/>
    <s v="Brownz Customer"/>
    <x v="2"/>
  </r>
  <r>
    <n v="2"/>
    <n v="1"/>
    <n v="2"/>
    <n v="212"/>
    <s v="Gold Customer"/>
    <x v="5"/>
  </r>
  <r>
    <n v="3"/>
    <n v="1"/>
    <n v="3"/>
    <n v="313"/>
    <s v="Sliver Customer"/>
    <x v="9"/>
  </r>
  <r>
    <n v="1"/>
    <n v="1"/>
    <n v="1"/>
    <n v="111"/>
    <s v="Brownz Customer"/>
    <x v="3"/>
  </r>
  <r>
    <n v="4"/>
    <n v="1"/>
    <n v="2"/>
    <n v="412"/>
    <s v="Platinum Customer"/>
    <x v="6"/>
  </r>
  <r>
    <n v="1"/>
    <n v="3"/>
    <n v="4"/>
    <n v="134"/>
    <s v="Brownz Customer"/>
    <x v="2"/>
  </r>
  <r>
    <n v="4"/>
    <n v="2"/>
    <n v="2"/>
    <n v="422"/>
    <s v="Platinum Customer"/>
    <x v="4"/>
  </r>
  <r>
    <n v="1"/>
    <n v="3"/>
    <n v="1"/>
    <n v="131"/>
    <s v="Brownz Customer"/>
    <x v="2"/>
  </r>
  <r>
    <n v="3"/>
    <n v="2"/>
    <n v="4"/>
    <n v="324"/>
    <s v="Sliver Customer"/>
    <x v="8"/>
  </r>
  <r>
    <n v="1"/>
    <n v="2"/>
    <n v="2"/>
    <n v="122"/>
    <s v="Brownz Customer"/>
    <x v="1"/>
  </r>
  <r>
    <n v="4"/>
    <n v="3"/>
    <n v="2"/>
    <n v="432"/>
    <s v="Platinum Customer"/>
    <x v="4"/>
  </r>
  <r>
    <n v="4"/>
    <n v="4"/>
    <n v="3"/>
    <n v="443"/>
    <s v="Platinum Customer"/>
    <x v="0"/>
  </r>
  <r>
    <n v="2"/>
    <n v="4"/>
    <n v="4"/>
    <n v="244"/>
    <s v="Gold Customer"/>
    <x v="7"/>
  </r>
  <r>
    <n v="4"/>
    <n v="1"/>
    <n v="2"/>
    <n v="412"/>
    <s v="Platinum Customer"/>
    <x v="6"/>
  </r>
  <r>
    <n v="2"/>
    <n v="1"/>
    <n v="3"/>
    <n v="213"/>
    <s v="Gold Customer"/>
    <x v="5"/>
  </r>
  <r>
    <n v="3"/>
    <n v="2"/>
    <n v="1"/>
    <n v="321"/>
    <s v="Sliver Customer"/>
    <x v="9"/>
  </r>
  <r>
    <n v="1"/>
    <n v="1"/>
    <n v="1"/>
    <n v="111"/>
    <s v="Brownz Customer"/>
    <x v="3"/>
  </r>
  <r>
    <n v="1"/>
    <n v="3"/>
    <n v="1"/>
    <n v="131"/>
    <s v="Brownz Customer"/>
    <x v="2"/>
  </r>
  <r>
    <n v="2"/>
    <n v="1"/>
    <n v="2"/>
    <n v="212"/>
    <s v="Gold Customer"/>
    <x v="5"/>
  </r>
  <r>
    <n v="4"/>
    <n v="1"/>
    <n v="1"/>
    <n v="411"/>
    <s v="Platinum Customer"/>
    <x v="6"/>
  </r>
  <r>
    <n v="3"/>
    <n v="2"/>
    <n v="4"/>
    <n v="324"/>
    <s v="Sliver Customer"/>
    <x v="8"/>
  </r>
  <r>
    <n v="2"/>
    <n v="4"/>
    <n v="4"/>
    <n v="244"/>
    <s v="Gold Customer"/>
    <x v="7"/>
  </r>
  <r>
    <n v="1"/>
    <n v="1"/>
    <n v="2"/>
    <n v="112"/>
    <s v="Brownz Customer"/>
    <x v="1"/>
  </r>
  <r>
    <n v="2"/>
    <n v="4"/>
    <n v="3"/>
    <n v="243"/>
    <s v="Gold Customer"/>
    <x v="7"/>
  </r>
  <r>
    <n v="4"/>
    <n v="1"/>
    <n v="3"/>
    <n v="413"/>
    <s v="Platinum Customer"/>
    <x v="6"/>
  </r>
  <r>
    <n v="2"/>
    <n v="4"/>
    <n v="4"/>
    <n v="244"/>
    <s v="Gold Customer"/>
    <x v="7"/>
  </r>
  <r>
    <n v="4"/>
    <n v="4"/>
    <n v="2"/>
    <n v="442"/>
    <s v="Platinum Customer"/>
    <x v="0"/>
  </r>
  <r>
    <n v="3"/>
    <n v="3"/>
    <n v="2"/>
    <n v="332"/>
    <s v="Sliver Customer"/>
    <x v="8"/>
  </r>
  <r>
    <n v="3"/>
    <n v="1"/>
    <n v="1"/>
    <n v="311"/>
    <s v="Gold Customer"/>
    <x v="9"/>
  </r>
  <r>
    <n v="1"/>
    <n v="4"/>
    <n v="4"/>
    <n v="144"/>
    <s v="Brownz Customer"/>
    <x v="2"/>
  </r>
  <r>
    <n v="3"/>
    <n v="1"/>
    <n v="1"/>
    <n v="311"/>
    <s v="Gold Customer"/>
    <x v="9"/>
  </r>
  <r>
    <n v="4"/>
    <n v="4"/>
    <n v="2"/>
    <n v="442"/>
    <s v="Platinum Customer"/>
    <x v="0"/>
  </r>
  <r>
    <n v="4"/>
    <n v="4"/>
    <n v="4"/>
    <n v="444"/>
    <s v="Platinum Customer"/>
    <x v="10"/>
  </r>
  <r>
    <n v="1"/>
    <n v="4"/>
    <n v="4"/>
    <n v="144"/>
    <s v="Brownz Customer"/>
    <x v="2"/>
  </r>
  <r>
    <n v="2"/>
    <n v="4"/>
    <n v="2"/>
    <n v="242"/>
    <s v="Gold Customer"/>
    <x v="7"/>
  </r>
  <r>
    <n v="4"/>
    <n v="3"/>
    <n v="3"/>
    <n v="433"/>
    <s v="Platinum Customer"/>
    <x v="0"/>
  </r>
  <r>
    <n v="1"/>
    <n v="3"/>
    <n v="2"/>
    <n v="132"/>
    <s v="Brownz Customer"/>
    <x v="2"/>
  </r>
  <r>
    <n v="4"/>
    <n v="4"/>
    <n v="2"/>
    <n v="442"/>
    <s v="Platinum Customer"/>
    <x v="0"/>
  </r>
  <r>
    <n v="2"/>
    <n v="2"/>
    <n v="3"/>
    <n v="223"/>
    <s v="Gold Customer"/>
    <x v="5"/>
  </r>
  <r>
    <n v="1"/>
    <n v="1"/>
    <n v="2"/>
    <n v="112"/>
    <s v="Brownz Customer"/>
    <x v="1"/>
  </r>
  <r>
    <n v="4"/>
    <n v="4"/>
    <n v="2"/>
    <n v="442"/>
    <s v="Platinum Customer"/>
    <x v="0"/>
  </r>
  <r>
    <n v="3"/>
    <n v="1"/>
    <n v="1"/>
    <n v="311"/>
    <s v="Gold Customer"/>
    <x v="9"/>
  </r>
  <r>
    <n v="2"/>
    <n v="4"/>
    <n v="4"/>
    <n v="244"/>
    <s v="Gold Customer"/>
    <x v="7"/>
  </r>
  <r>
    <n v="1"/>
    <n v="1"/>
    <n v="1"/>
    <n v="111"/>
    <s v="Brownz Customer"/>
    <x v="3"/>
  </r>
  <r>
    <n v="1"/>
    <n v="1"/>
    <n v="1"/>
    <n v="111"/>
    <s v="Brownz Customer"/>
    <x v="3"/>
  </r>
  <r>
    <n v="2"/>
    <n v="2"/>
    <n v="3"/>
    <n v="223"/>
    <s v="Gold Customer"/>
    <x v="5"/>
  </r>
  <r>
    <n v="4"/>
    <n v="3"/>
    <n v="3"/>
    <n v="433"/>
    <s v="Platinum Customer"/>
    <x v="0"/>
  </r>
  <r>
    <n v="1"/>
    <n v="2"/>
    <n v="2"/>
    <n v="122"/>
    <s v="Brownz Customer"/>
    <x v="1"/>
  </r>
  <r>
    <n v="3"/>
    <n v="1"/>
    <n v="4"/>
    <n v="314"/>
    <s v="Sliver Customer"/>
    <x v="9"/>
  </r>
  <r>
    <n v="3"/>
    <n v="4"/>
    <n v="2"/>
    <n v="342"/>
    <s v="Sliver Customer"/>
    <x v="8"/>
  </r>
  <r>
    <n v="4"/>
    <n v="4"/>
    <n v="2"/>
    <n v="442"/>
    <s v="Platinum Customer"/>
    <x v="0"/>
  </r>
  <r>
    <n v="3"/>
    <n v="2"/>
    <n v="2"/>
    <n v="322"/>
    <s v="Sliver Customer"/>
    <x v="9"/>
  </r>
  <r>
    <n v="1"/>
    <n v="1"/>
    <n v="1"/>
    <n v="111"/>
    <s v="Brownz Customer"/>
    <x v="3"/>
  </r>
  <r>
    <n v="4"/>
    <n v="2"/>
    <n v="2"/>
    <n v="422"/>
    <s v="Platinum Customer"/>
    <x v="4"/>
  </r>
  <r>
    <n v="4"/>
    <n v="4"/>
    <n v="4"/>
    <n v="444"/>
    <s v="Platinum Customer"/>
    <x v="10"/>
  </r>
  <r>
    <n v="2"/>
    <n v="3"/>
    <n v="3"/>
    <n v="233"/>
    <s v="Gold Customer"/>
    <x v="7"/>
  </r>
  <r>
    <n v="2"/>
    <n v="3"/>
    <n v="3"/>
    <n v="233"/>
    <s v="Gold Customer"/>
    <x v="7"/>
  </r>
  <r>
    <n v="2"/>
    <n v="3"/>
    <n v="2"/>
    <n v="232"/>
    <s v="Gold Customer"/>
    <x v="7"/>
  </r>
  <r>
    <n v="4"/>
    <n v="2"/>
    <n v="3"/>
    <n v="423"/>
    <s v="Platinum Customer"/>
    <x v="4"/>
  </r>
  <r>
    <n v="3"/>
    <n v="4"/>
    <n v="2"/>
    <n v="342"/>
    <s v="Sliver Customer"/>
    <x v="8"/>
  </r>
  <r>
    <n v="2"/>
    <n v="4"/>
    <n v="4"/>
    <n v="244"/>
    <s v="Gold Customer"/>
    <x v="7"/>
  </r>
  <r>
    <n v="3"/>
    <n v="4"/>
    <n v="4"/>
    <n v="344"/>
    <s v="Sliver Customer"/>
    <x v="6"/>
  </r>
  <r>
    <n v="1"/>
    <n v="1"/>
    <n v="1"/>
    <n v="111"/>
    <s v="Brownz Customer"/>
    <x v="3"/>
  </r>
  <r>
    <n v="4"/>
    <n v="2"/>
    <n v="3"/>
    <n v="423"/>
    <s v="Platinum Customer"/>
    <x v="4"/>
  </r>
  <r>
    <n v="4"/>
    <n v="4"/>
    <n v="4"/>
    <n v="444"/>
    <s v="Platinum Customer"/>
    <x v="10"/>
  </r>
  <r>
    <n v="3"/>
    <n v="3"/>
    <n v="3"/>
    <n v="333"/>
    <s v="Sliver Customer"/>
    <x v="8"/>
  </r>
  <r>
    <n v="1"/>
    <n v="1"/>
    <n v="2"/>
    <n v="112"/>
    <s v="Brownz Customer"/>
    <x v="1"/>
  </r>
  <r>
    <n v="1"/>
    <n v="1"/>
    <n v="3"/>
    <n v="113"/>
    <s v="Brownz Customer"/>
    <x v="1"/>
  </r>
  <r>
    <n v="4"/>
    <n v="4"/>
    <n v="3"/>
    <n v="443"/>
    <s v="Platinum Customer"/>
    <x v="0"/>
  </r>
  <r>
    <n v="3"/>
    <n v="4"/>
    <n v="3"/>
    <n v="343"/>
    <s v="Sliver Customer"/>
    <x v="8"/>
  </r>
  <r>
    <n v="4"/>
    <n v="4"/>
    <n v="4"/>
    <n v="444"/>
    <s v="Platinum Customer"/>
    <x v="10"/>
  </r>
  <r>
    <n v="1"/>
    <n v="1"/>
    <n v="4"/>
    <n v="114"/>
    <s v="Brownz Customer"/>
    <x v="1"/>
  </r>
  <r>
    <n v="3"/>
    <n v="1"/>
    <n v="2"/>
    <n v="312"/>
    <s v="Sliver Customer"/>
    <x v="9"/>
  </r>
  <r>
    <n v="4"/>
    <n v="1"/>
    <n v="1"/>
    <n v="411"/>
    <s v="Platinum Customer"/>
    <x v="6"/>
  </r>
  <r>
    <n v="4"/>
    <n v="4"/>
    <n v="4"/>
    <n v="444"/>
    <s v="Platinum Customer"/>
    <x v="10"/>
  </r>
  <r>
    <n v="1"/>
    <n v="3"/>
    <n v="2"/>
    <n v="132"/>
    <s v="Brownz Customer"/>
    <x v="2"/>
  </r>
  <r>
    <n v="1"/>
    <n v="1"/>
    <n v="1"/>
    <n v="111"/>
    <s v="Brownz Customer"/>
    <x v="3"/>
  </r>
  <r>
    <n v="3"/>
    <n v="4"/>
    <n v="4"/>
    <n v="344"/>
    <s v="Sliver Customer"/>
    <x v="6"/>
  </r>
  <r>
    <n v="1"/>
    <n v="1"/>
    <n v="3"/>
    <n v="113"/>
    <s v="Brownz Customer"/>
    <x v="1"/>
  </r>
  <r>
    <n v="4"/>
    <n v="1"/>
    <n v="3"/>
    <n v="413"/>
    <s v="Platinum Customer"/>
    <x v="6"/>
  </r>
  <r>
    <n v="1"/>
    <n v="2"/>
    <n v="2"/>
    <n v="122"/>
    <s v="Brownz Customer"/>
    <x v="1"/>
  </r>
  <r>
    <n v="1"/>
    <n v="1"/>
    <n v="1"/>
    <n v="111"/>
    <s v="Brownz Customer"/>
    <x v="3"/>
  </r>
  <r>
    <n v="2"/>
    <n v="3"/>
    <n v="3"/>
    <n v="233"/>
    <s v="Gold Customer"/>
    <x v="7"/>
  </r>
  <r>
    <n v="4"/>
    <n v="1"/>
    <n v="2"/>
    <n v="412"/>
    <s v="Platinum Customer"/>
    <x v="6"/>
  </r>
  <r>
    <n v="1"/>
    <n v="2"/>
    <n v="3"/>
    <n v="123"/>
    <s v="Brownz Customer"/>
    <x v="1"/>
  </r>
  <r>
    <n v="4"/>
    <n v="2"/>
    <n v="3"/>
    <n v="423"/>
    <s v="Platinum Customer"/>
    <x v="4"/>
  </r>
  <r>
    <n v="2"/>
    <n v="4"/>
    <n v="4"/>
    <n v="244"/>
    <s v="Gold Customer"/>
    <x v="7"/>
  </r>
  <r>
    <n v="3"/>
    <n v="4"/>
    <n v="4"/>
    <n v="344"/>
    <s v="Sliver Customer"/>
    <x v="6"/>
  </r>
  <r>
    <n v="1"/>
    <n v="1"/>
    <n v="1"/>
    <n v="111"/>
    <s v="Brownz Customer"/>
    <x v="3"/>
  </r>
  <r>
    <n v="2"/>
    <n v="4"/>
    <n v="4"/>
    <n v="244"/>
    <s v="Gold Customer"/>
    <x v="7"/>
  </r>
  <r>
    <n v="2"/>
    <n v="3"/>
    <n v="4"/>
    <n v="234"/>
    <s v="Gold Customer"/>
    <x v="7"/>
  </r>
  <r>
    <n v="4"/>
    <n v="1"/>
    <n v="2"/>
    <n v="412"/>
    <s v="Platinum Customer"/>
    <x v="6"/>
  </r>
  <r>
    <n v="2"/>
    <n v="3"/>
    <n v="4"/>
    <n v="234"/>
    <s v="Gold Customer"/>
    <x v="7"/>
  </r>
  <r>
    <n v="2"/>
    <n v="4"/>
    <n v="3"/>
    <n v="243"/>
    <s v="Gold Customer"/>
    <x v="7"/>
  </r>
  <r>
    <n v="4"/>
    <n v="3"/>
    <n v="4"/>
    <n v="434"/>
    <s v="Platinum Customer"/>
    <x v="0"/>
  </r>
  <r>
    <n v="4"/>
    <n v="1"/>
    <n v="3"/>
    <n v="413"/>
    <s v="Platinum Customer"/>
    <x v="6"/>
  </r>
  <r>
    <n v="4"/>
    <n v="4"/>
    <n v="4"/>
    <n v="444"/>
    <s v="Platinum Customer"/>
    <x v="10"/>
  </r>
  <r>
    <n v="2"/>
    <n v="1"/>
    <n v="1"/>
    <n v="211"/>
    <s v="Gold Customer"/>
    <x v="2"/>
  </r>
  <r>
    <n v="4"/>
    <n v="3"/>
    <n v="4"/>
    <n v="434"/>
    <s v="Platinum Customer"/>
    <x v="0"/>
  </r>
  <r>
    <n v="1"/>
    <n v="4"/>
    <n v="3"/>
    <n v="143"/>
    <s v="Brownz Customer"/>
    <x v="2"/>
  </r>
  <r>
    <n v="1"/>
    <n v="1"/>
    <n v="1"/>
    <n v="111"/>
    <s v="Brownz Customer"/>
    <x v="3"/>
  </r>
  <r>
    <n v="4"/>
    <n v="4"/>
    <n v="4"/>
    <n v="444"/>
    <s v="Platinum Customer"/>
    <x v="10"/>
  </r>
  <r>
    <n v="1"/>
    <n v="3"/>
    <n v="3"/>
    <n v="133"/>
    <s v="Brownz Customer"/>
    <x v="2"/>
  </r>
  <r>
    <n v="3"/>
    <n v="2"/>
    <n v="3"/>
    <n v="323"/>
    <s v="Sliver Customer"/>
    <x v="8"/>
  </r>
  <r>
    <n v="4"/>
    <n v="2"/>
    <n v="2"/>
    <n v="422"/>
    <s v="Platinum Customer"/>
    <x v="4"/>
  </r>
  <r>
    <n v="1"/>
    <n v="2"/>
    <n v="3"/>
    <n v="123"/>
    <s v="Brownz Customer"/>
    <x v="1"/>
  </r>
  <r>
    <n v="1"/>
    <n v="1"/>
    <n v="2"/>
    <n v="112"/>
    <s v="Brownz Customer"/>
    <x v="1"/>
  </r>
  <r>
    <n v="1"/>
    <n v="2"/>
    <n v="2"/>
    <n v="122"/>
    <s v="Brownz Customer"/>
    <x v="1"/>
  </r>
  <r>
    <n v="3"/>
    <n v="4"/>
    <n v="3"/>
    <n v="343"/>
    <s v="Sliver Customer"/>
    <x v="8"/>
  </r>
  <r>
    <n v="1"/>
    <n v="2"/>
    <n v="3"/>
    <n v="123"/>
    <s v="Brownz Customer"/>
    <x v="1"/>
  </r>
  <r>
    <n v="2"/>
    <n v="3"/>
    <n v="4"/>
    <n v="234"/>
    <s v="Gold Customer"/>
    <x v="7"/>
  </r>
  <r>
    <n v="4"/>
    <n v="4"/>
    <n v="4"/>
    <n v="444"/>
    <s v="Platinum Customer"/>
    <x v="10"/>
  </r>
  <r>
    <n v="3"/>
    <n v="4"/>
    <n v="3"/>
    <n v="343"/>
    <s v="Sliver Customer"/>
    <x v="8"/>
  </r>
  <r>
    <n v="4"/>
    <n v="4"/>
    <n v="4"/>
    <n v="444"/>
    <s v="Platinum Customer"/>
    <x v="10"/>
  </r>
  <r>
    <n v="4"/>
    <n v="4"/>
    <n v="2"/>
    <n v="442"/>
    <s v="Platinum Customer"/>
    <x v="0"/>
  </r>
  <r>
    <n v="4"/>
    <n v="1"/>
    <n v="2"/>
    <n v="412"/>
    <s v="Platinum Customer"/>
    <x v="6"/>
  </r>
  <r>
    <n v="3"/>
    <n v="4"/>
    <n v="4"/>
    <n v="344"/>
    <s v="Sliver Customer"/>
    <x v="6"/>
  </r>
  <r>
    <n v="1"/>
    <n v="1"/>
    <n v="2"/>
    <n v="112"/>
    <s v="Brownz Customer"/>
    <x v="1"/>
  </r>
  <r>
    <n v="2"/>
    <n v="3"/>
    <n v="2"/>
    <n v="232"/>
    <s v="Gold Customer"/>
    <x v="7"/>
  </r>
  <r>
    <n v="4"/>
    <n v="1"/>
    <n v="2"/>
    <n v="412"/>
    <s v="Platinum Customer"/>
    <x v="6"/>
  </r>
  <r>
    <n v="1"/>
    <n v="3"/>
    <n v="3"/>
    <n v="133"/>
    <s v="Brownz Customer"/>
    <x v="2"/>
  </r>
  <r>
    <n v="4"/>
    <n v="2"/>
    <n v="2"/>
    <n v="422"/>
    <s v="Platinum Customer"/>
    <x v="4"/>
  </r>
  <r>
    <n v="4"/>
    <n v="4"/>
    <n v="3"/>
    <n v="443"/>
    <s v="Platinum Customer"/>
    <x v="0"/>
  </r>
  <r>
    <n v="4"/>
    <n v="4"/>
    <n v="3"/>
    <n v="443"/>
    <s v="Platinum Customer"/>
    <x v="0"/>
  </r>
  <r>
    <n v="1"/>
    <n v="1"/>
    <n v="1"/>
    <n v="111"/>
    <s v="Brownz Customer"/>
    <x v="3"/>
  </r>
  <r>
    <n v="3"/>
    <n v="1"/>
    <n v="2"/>
    <n v="312"/>
    <s v="Sliver Customer"/>
    <x v="9"/>
  </r>
  <r>
    <n v="1"/>
    <n v="1"/>
    <n v="1"/>
    <n v="111"/>
    <s v="Brownz Customer"/>
    <x v="3"/>
  </r>
  <r>
    <n v="2"/>
    <n v="2"/>
    <n v="1"/>
    <n v="221"/>
    <s v="Gold Customer"/>
    <x v="5"/>
  </r>
  <r>
    <n v="4"/>
    <n v="4"/>
    <n v="3"/>
    <n v="443"/>
    <s v="Platinum Customer"/>
    <x v="0"/>
  </r>
  <r>
    <n v="1"/>
    <n v="1"/>
    <n v="1"/>
    <n v="111"/>
    <s v="Brownz Customer"/>
    <x v="3"/>
  </r>
  <r>
    <n v="1"/>
    <n v="1"/>
    <n v="1"/>
    <n v="111"/>
    <s v="Brownz Customer"/>
    <x v="3"/>
  </r>
  <r>
    <n v="1"/>
    <n v="1"/>
    <n v="2"/>
    <n v="112"/>
    <s v="Brownz Customer"/>
    <x v="1"/>
  </r>
  <r>
    <n v="4"/>
    <n v="2"/>
    <n v="3"/>
    <n v="423"/>
    <s v="Platinum Customer"/>
    <x v="4"/>
  </r>
  <r>
    <n v="2"/>
    <n v="3"/>
    <n v="3"/>
    <n v="233"/>
    <s v="Gold Customer"/>
    <x v="7"/>
  </r>
  <r>
    <n v="3"/>
    <n v="2"/>
    <n v="1"/>
    <n v="321"/>
    <s v="Sliver Customer"/>
    <x v="9"/>
  </r>
  <r>
    <n v="3"/>
    <n v="4"/>
    <n v="4"/>
    <n v="344"/>
    <s v="Sliver Customer"/>
    <x v="6"/>
  </r>
  <r>
    <n v="1"/>
    <n v="2"/>
    <n v="4"/>
    <n v="124"/>
    <s v="Brownz Customer"/>
    <x v="2"/>
  </r>
  <r>
    <n v="3"/>
    <n v="3"/>
    <n v="4"/>
    <n v="334"/>
    <s v="Sliver Customer"/>
    <x v="8"/>
  </r>
  <r>
    <n v="4"/>
    <n v="3"/>
    <n v="2"/>
    <n v="432"/>
    <s v="Platinum Customer"/>
    <x v="4"/>
  </r>
  <r>
    <n v="2"/>
    <n v="4"/>
    <n v="4"/>
    <n v="244"/>
    <s v="Gold Customer"/>
    <x v="7"/>
  </r>
  <r>
    <n v="4"/>
    <n v="2"/>
    <n v="2"/>
    <n v="422"/>
    <s v="Platinum Customer"/>
    <x v="4"/>
  </r>
  <r>
    <n v="3"/>
    <n v="4"/>
    <n v="4"/>
    <n v="344"/>
    <s v="Sliver Customer"/>
    <x v="6"/>
  </r>
  <r>
    <n v="4"/>
    <n v="4"/>
    <n v="3"/>
    <n v="443"/>
    <s v="Platinum Customer"/>
    <x v="0"/>
  </r>
  <r>
    <n v="4"/>
    <n v="4"/>
    <n v="4"/>
    <n v="444"/>
    <s v="Platinum Customer"/>
    <x v="10"/>
  </r>
  <r>
    <n v="2"/>
    <n v="4"/>
    <n v="2"/>
    <n v="242"/>
    <s v="Gold Customer"/>
    <x v="7"/>
  </r>
  <r>
    <n v="3"/>
    <n v="2"/>
    <n v="4"/>
    <n v="324"/>
    <s v="Sliver Customer"/>
    <x v="8"/>
  </r>
  <r>
    <n v="4"/>
    <n v="1"/>
    <n v="3"/>
    <n v="413"/>
    <s v="Platinum Customer"/>
    <x v="6"/>
  </r>
  <r>
    <n v="2"/>
    <n v="1"/>
    <n v="1"/>
    <n v="211"/>
    <s v="Gold Customer"/>
    <x v="2"/>
  </r>
  <r>
    <n v="4"/>
    <n v="1"/>
    <n v="2"/>
    <n v="412"/>
    <s v="Platinum Customer"/>
    <x v="6"/>
  </r>
  <r>
    <n v="4"/>
    <n v="4"/>
    <n v="4"/>
    <n v="444"/>
    <s v="Platinum Customer"/>
    <x v="10"/>
  </r>
  <r>
    <n v="3"/>
    <n v="4"/>
    <n v="3"/>
    <n v="343"/>
    <s v="Sliver Customer"/>
    <x v="8"/>
  </r>
  <r>
    <n v="4"/>
    <n v="4"/>
    <n v="4"/>
    <n v="444"/>
    <s v="Platinum Customer"/>
    <x v="10"/>
  </r>
  <r>
    <n v="4"/>
    <n v="1"/>
    <n v="3"/>
    <n v="413"/>
    <s v="Platinum Customer"/>
    <x v="6"/>
  </r>
  <r>
    <n v="3"/>
    <n v="1"/>
    <n v="3"/>
    <n v="313"/>
    <s v="Sliver Customer"/>
    <x v="9"/>
  </r>
  <r>
    <n v="4"/>
    <n v="3"/>
    <n v="3"/>
    <n v="433"/>
    <s v="Platinum Customer"/>
    <x v="0"/>
  </r>
  <r>
    <n v="2"/>
    <n v="1"/>
    <n v="1"/>
    <n v="211"/>
    <s v="Gold Customer"/>
    <x v="2"/>
  </r>
  <r>
    <n v="1"/>
    <n v="1"/>
    <n v="4"/>
    <n v="114"/>
    <s v="Brownz Customer"/>
    <x v="1"/>
  </r>
  <r>
    <n v="3"/>
    <n v="2"/>
    <n v="2"/>
    <n v="322"/>
    <s v="Sliver Customer"/>
    <x v="9"/>
  </r>
  <r>
    <n v="1"/>
    <n v="3"/>
    <n v="2"/>
    <n v="132"/>
    <s v="Brownz Customer"/>
    <x v="2"/>
  </r>
  <r>
    <n v="2"/>
    <n v="1"/>
    <n v="2"/>
    <n v="212"/>
    <s v="Gold Customer"/>
    <x v="5"/>
  </r>
  <r>
    <n v="4"/>
    <n v="4"/>
    <n v="4"/>
    <n v="444"/>
    <s v="Platinum Customer"/>
    <x v="10"/>
  </r>
  <r>
    <n v="1"/>
    <n v="4"/>
    <n v="4"/>
    <n v="144"/>
    <s v="Brownz Customer"/>
    <x v="2"/>
  </r>
  <r>
    <n v="4"/>
    <n v="1"/>
    <n v="1"/>
    <n v="411"/>
    <s v="Platinum Customer"/>
    <x v="6"/>
  </r>
  <r>
    <n v="1"/>
    <n v="3"/>
    <n v="2"/>
    <n v="132"/>
    <s v="Brownz Customer"/>
    <x v="2"/>
  </r>
  <r>
    <n v="2"/>
    <n v="3"/>
    <n v="3"/>
    <n v="233"/>
    <s v="Gold Customer"/>
    <x v="7"/>
  </r>
  <r>
    <n v="4"/>
    <n v="3"/>
    <n v="1"/>
    <n v="431"/>
    <s v="Platinum Customer"/>
    <x v="4"/>
  </r>
  <r>
    <n v="3"/>
    <n v="1"/>
    <n v="1"/>
    <n v="311"/>
    <s v="Gold Customer"/>
    <x v="9"/>
  </r>
  <r>
    <n v="3"/>
    <n v="2"/>
    <n v="2"/>
    <n v="322"/>
    <s v="Sliver Customer"/>
    <x v="9"/>
  </r>
  <r>
    <n v="4"/>
    <n v="1"/>
    <n v="1"/>
    <n v="411"/>
    <s v="Platinum Customer"/>
    <x v="6"/>
  </r>
  <r>
    <n v="1"/>
    <n v="1"/>
    <n v="1"/>
    <n v="111"/>
    <s v="Brownz Customer"/>
    <x v="3"/>
  </r>
  <r>
    <n v="4"/>
    <n v="4"/>
    <n v="4"/>
    <n v="444"/>
    <s v="Platinum Customer"/>
    <x v="10"/>
  </r>
  <r>
    <n v="1"/>
    <n v="2"/>
    <n v="1"/>
    <n v="121"/>
    <s v="Brownz Customer"/>
    <x v="1"/>
  </r>
  <r>
    <n v="4"/>
    <n v="4"/>
    <n v="4"/>
    <n v="444"/>
    <s v="Platinum Customer"/>
    <x v="10"/>
  </r>
  <r>
    <n v="1"/>
    <n v="2"/>
    <n v="3"/>
    <n v="123"/>
    <s v="Brownz Customer"/>
    <x v="1"/>
  </r>
  <r>
    <n v="2"/>
    <n v="2"/>
    <n v="3"/>
    <n v="223"/>
    <s v="Gold Customer"/>
    <x v="5"/>
  </r>
  <r>
    <n v="1"/>
    <n v="1"/>
    <n v="1"/>
    <n v="111"/>
    <s v="Brownz Customer"/>
    <x v="3"/>
  </r>
  <r>
    <n v="4"/>
    <n v="1"/>
    <n v="3"/>
    <n v="413"/>
    <s v="Platinum Customer"/>
    <x v="6"/>
  </r>
  <r>
    <n v="3"/>
    <n v="1"/>
    <n v="1"/>
    <n v="311"/>
    <s v="Gold Customer"/>
    <x v="9"/>
  </r>
  <r>
    <n v="3"/>
    <n v="4"/>
    <n v="4"/>
    <n v="344"/>
    <s v="Sliver Customer"/>
    <x v="6"/>
  </r>
  <r>
    <n v="2"/>
    <n v="2"/>
    <n v="4"/>
    <n v="224"/>
    <s v="Gold Customer"/>
    <x v="7"/>
  </r>
  <r>
    <n v="1"/>
    <n v="4"/>
    <n v="4"/>
    <n v="144"/>
    <s v="Brownz Customer"/>
    <x v="2"/>
  </r>
  <r>
    <n v="2"/>
    <n v="1"/>
    <n v="2"/>
    <n v="212"/>
    <s v="Gold Customer"/>
    <x v="5"/>
  </r>
  <r>
    <n v="2"/>
    <n v="4"/>
    <n v="4"/>
    <n v="244"/>
    <s v="Gold Customer"/>
    <x v="7"/>
  </r>
  <r>
    <n v="3"/>
    <n v="1"/>
    <n v="2"/>
    <n v="312"/>
    <s v="Sliver Customer"/>
    <x v="9"/>
  </r>
  <r>
    <n v="2"/>
    <n v="4"/>
    <n v="4"/>
    <n v="244"/>
    <s v="Gold Customer"/>
    <x v="7"/>
  </r>
  <r>
    <n v="1"/>
    <n v="1"/>
    <n v="1"/>
    <n v="111"/>
    <s v="Brownz Customer"/>
    <x v="3"/>
  </r>
  <r>
    <n v="2"/>
    <n v="1"/>
    <n v="1"/>
    <n v="211"/>
    <s v="Gold Customer"/>
    <x v="2"/>
  </r>
  <r>
    <n v="1"/>
    <n v="1"/>
    <n v="1"/>
    <n v="111"/>
    <s v="Brownz Customer"/>
    <x v="3"/>
  </r>
  <r>
    <n v="1"/>
    <n v="1"/>
    <n v="2"/>
    <n v="112"/>
    <s v="Brownz Customer"/>
    <x v="1"/>
  </r>
  <r>
    <n v="4"/>
    <n v="4"/>
    <n v="4"/>
    <n v="444"/>
    <s v="Platinum Customer"/>
    <x v="10"/>
  </r>
  <r>
    <n v="1"/>
    <n v="3"/>
    <n v="2"/>
    <n v="132"/>
    <s v="Brownz Customer"/>
    <x v="2"/>
  </r>
  <r>
    <n v="1"/>
    <n v="3"/>
    <n v="4"/>
    <n v="134"/>
    <s v="Brownz Customer"/>
    <x v="2"/>
  </r>
  <r>
    <n v="4"/>
    <n v="4"/>
    <n v="4"/>
    <n v="444"/>
    <s v="Platinum Customer"/>
    <x v="10"/>
  </r>
  <r>
    <n v="2"/>
    <n v="4"/>
    <n v="3"/>
    <n v="243"/>
    <s v="Gold Customer"/>
    <x v="7"/>
  </r>
  <r>
    <n v="3"/>
    <n v="3"/>
    <n v="4"/>
    <n v="334"/>
    <s v="Sliver Customer"/>
    <x v="8"/>
  </r>
  <r>
    <n v="3"/>
    <n v="4"/>
    <n v="3"/>
    <n v="343"/>
    <s v="Sliver Customer"/>
    <x v="8"/>
  </r>
  <r>
    <n v="1"/>
    <n v="3"/>
    <n v="2"/>
    <n v="132"/>
    <s v="Brownz Customer"/>
    <x v="2"/>
  </r>
  <r>
    <n v="1"/>
    <n v="1"/>
    <n v="1"/>
    <n v="111"/>
    <s v="Brownz Customer"/>
    <x v="3"/>
  </r>
  <r>
    <n v="2"/>
    <n v="2"/>
    <n v="1"/>
    <n v="221"/>
    <s v="Gold Customer"/>
    <x v="5"/>
  </r>
  <r>
    <n v="4"/>
    <n v="2"/>
    <n v="1"/>
    <n v="421"/>
    <s v="Platinum Customer"/>
    <x v="4"/>
  </r>
  <r>
    <n v="2"/>
    <n v="3"/>
    <n v="2"/>
    <n v="232"/>
    <s v="Gold Customer"/>
    <x v="7"/>
  </r>
  <r>
    <n v="2"/>
    <n v="2"/>
    <n v="2"/>
    <n v="222"/>
    <s v="Gold Customer"/>
    <x v="5"/>
  </r>
  <r>
    <n v="2"/>
    <n v="1"/>
    <n v="1"/>
    <n v="211"/>
    <s v="Gold Customer"/>
    <x v="2"/>
  </r>
  <r>
    <n v="2"/>
    <n v="1"/>
    <n v="1"/>
    <n v="211"/>
    <s v="Gold Customer"/>
    <x v="2"/>
  </r>
  <r>
    <n v="2"/>
    <n v="4"/>
    <n v="3"/>
    <n v="243"/>
    <s v="Gold Customer"/>
    <x v="7"/>
  </r>
  <r>
    <n v="4"/>
    <n v="4"/>
    <n v="4"/>
    <n v="444"/>
    <s v="Platinum Customer"/>
    <x v="10"/>
  </r>
  <r>
    <n v="2"/>
    <n v="3"/>
    <n v="3"/>
    <n v="233"/>
    <s v="Gold Customer"/>
    <x v="7"/>
  </r>
  <r>
    <n v="1"/>
    <n v="3"/>
    <n v="1"/>
    <n v="131"/>
    <s v="Brownz Customer"/>
    <x v="2"/>
  </r>
  <r>
    <n v="4"/>
    <n v="1"/>
    <n v="2"/>
    <n v="412"/>
    <s v="Platinum Customer"/>
    <x v="6"/>
  </r>
  <r>
    <n v="1"/>
    <n v="2"/>
    <n v="4"/>
    <n v="124"/>
    <s v="Brownz Customer"/>
    <x v="2"/>
  </r>
  <r>
    <n v="3"/>
    <n v="3"/>
    <n v="4"/>
    <n v="334"/>
    <s v="Sliver Customer"/>
    <x v="8"/>
  </r>
  <r>
    <n v="3"/>
    <n v="3"/>
    <n v="1"/>
    <n v="331"/>
    <s v="Sliver Customer"/>
    <x v="8"/>
  </r>
  <r>
    <n v="3"/>
    <n v="1"/>
    <n v="4"/>
    <n v="314"/>
    <s v="Sliver Customer"/>
    <x v="9"/>
  </r>
  <r>
    <n v="1"/>
    <n v="1"/>
    <n v="2"/>
    <n v="112"/>
    <s v="Brownz Customer"/>
    <x v="1"/>
  </r>
  <r>
    <n v="2"/>
    <n v="2"/>
    <n v="3"/>
    <n v="223"/>
    <s v="Gold Customer"/>
    <x v="5"/>
  </r>
  <r>
    <n v="2"/>
    <n v="1"/>
    <n v="3"/>
    <n v="213"/>
    <s v="Gold Customer"/>
    <x v="5"/>
  </r>
  <r>
    <n v="3"/>
    <n v="1"/>
    <n v="2"/>
    <n v="312"/>
    <s v="Sliver Customer"/>
    <x v="9"/>
  </r>
  <r>
    <n v="1"/>
    <n v="2"/>
    <n v="2"/>
    <n v="122"/>
    <s v="Brownz Customer"/>
    <x v="1"/>
  </r>
  <r>
    <n v="2"/>
    <n v="1"/>
    <n v="1"/>
    <n v="211"/>
    <s v="Gold Customer"/>
    <x v="2"/>
  </r>
  <r>
    <n v="3"/>
    <n v="4"/>
    <n v="3"/>
    <n v="343"/>
    <s v="Sliver Customer"/>
    <x v="8"/>
  </r>
  <r>
    <n v="2"/>
    <n v="2"/>
    <n v="3"/>
    <n v="223"/>
    <s v="Gold Customer"/>
    <x v="5"/>
  </r>
  <r>
    <n v="2"/>
    <n v="4"/>
    <n v="1"/>
    <n v="241"/>
    <s v="Gold Customer"/>
    <x v="7"/>
  </r>
  <r>
    <n v="4"/>
    <n v="4"/>
    <n v="4"/>
    <n v="444"/>
    <s v="Platinum Customer"/>
    <x v="10"/>
  </r>
  <r>
    <n v="4"/>
    <n v="4"/>
    <n v="4"/>
    <n v="444"/>
    <s v="Platinum Customer"/>
    <x v="10"/>
  </r>
  <r>
    <n v="3"/>
    <n v="4"/>
    <n v="4"/>
    <n v="344"/>
    <s v="Sliver Customer"/>
    <x v="6"/>
  </r>
  <r>
    <n v="1"/>
    <n v="4"/>
    <n v="4"/>
    <n v="144"/>
    <s v="Brownz Customer"/>
    <x v="2"/>
  </r>
  <r>
    <n v="1"/>
    <n v="1"/>
    <n v="2"/>
    <n v="112"/>
    <s v="Brownz Customer"/>
    <x v="1"/>
  </r>
  <r>
    <n v="2"/>
    <n v="4"/>
    <n v="4"/>
    <n v="244"/>
    <s v="Gold Customer"/>
    <x v="7"/>
  </r>
  <r>
    <n v="2"/>
    <n v="3"/>
    <n v="4"/>
    <n v="234"/>
    <s v="Gold Customer"/>
    <x v="7"/>
  </r>
  <r>
    <n v="3"/>
    <n v="4"/>
    <n v="4"/>
    <n v="344"/>
    <s v="Sliver Customer"/>
    <x v="6"/>
  </r>
  <r>
    <n v="3"/>
    <n v="4"/>
    <n v="4"/>
    <n v="344"/>
    <s v="Sliver Customer"/>
    <x v="6"/>
  </r>
  <r>
    <n v="4"/>
    <n v="2"/>
    <n v="3"/>
    <n v="423"/>
    <s v="Platinum Customer"/>
    <x v="4"/>
  </r>
  <r>
    <n v="3"/>
    <n v="1"/>
    <n v="1"/>
    <n v="311"/>
    <s v="Gold Customer"/>
    <x v="9"/>
  </r>
  <r>
    <n v="2"/>
    <n v="1"/>
    <n v="3"/>
    <n v="213"/>
    <s v="Gold Customer"/>
    <x v="5"/>
  </r>
  <r>
    <n v="3"/>
    <n v="4"/>
    <n v="4"/>
    <n v="344"/>
    <s v="Sliver Customer"/>
    <x v="6"/>
  </r>
  <r>
    <n v="4"/>
    <n v="2"/>
    <n v="4"/>
    <n v="424"/>
    <s v="Platinum Customer"/>
    <x v="4"/>
  </r>
  <r>
    <n v="2"/>
    <n v="2"/>
    <n v="1"/>
    <n v="221"/>
    <s v="Gold Customer"/>
    <x v="5"/>
  </r>
  <r>
    <n v="1"/>
    <n v="1"/>
    <n v="1"/>
    <n v="111"/>
    <s v="Brownz Customer"/>
    <x v="3"/>
  </r>
  <r>
    <n v="3"/>
    <n v="1"/>
    <n v="1"/>
    <n v="311"/>
    <s v="Gold Customer"/>
    <x v="9"/>
  </r>
  <r>
    <n v="3"/>
    <n v="1"/>
    <n v="2"/>
    <n v="312"/>
    <s v="Sliver Customer"/>
    <x v="9"/>
  </r>
  <r>
    <n v="1"/>
    <n v="1"/>
    <n v="1"/>
    <n v="111"/>
    <s v="Brownz Customer"/>
    <x v="3"/>
  </r>
  <r>
    <n v="3"/>
    <n v="4"/>
    <n v="4"/>
    <n v="344"/>
    <s v="Sliver Customer"/>
    <x v="6"/>
  </r>
  <r>
    <n v="2"/>
    <n v="4"/>
    <n v="4"/>
    <n v="244"/>
    <s v="Gold Customer"/>
    <x v="7"/>
  </r>
  <r>
    <n v="2"/>
    <n v="2"/>
    <n v="3"/>
    <n v="223"/>
    <s v="Gold Customer"/>
    <x v="5"/>
  </r>
  <r>
    <n v="4"/>
    <n v="4"/>
    <n v="3"/>
    <n v="443"/>
    <s v="Platinum Customer"/>
    <x v="0"/>
  </r>
  <r>
    <n v="1"/>
    <n v="1"/>
    <n v="1"/>
    <n v="111"/>
    <s v="Brownz Customer"/>
    <x v="3"/>
  </r>
  <r>
    <n v="2"/>
    <n v="1"/>
    <n v="1"/>
    <n v="211"/>
    <s v="Gold Customer"/>
    <x v="2"/>
  </r>
  <r>
    <n v="2"/>
    <n v="3"/>
    <n v="3"/>
    <n v="233"/>
    <s v="Gold Customer"/>
    <x v="7"/>
  </r>
  <r>
    <n v="1"/>
    <n v="3"/>
    <n v="2"/>
    <n v="132"/>
    <s v="Brownz Customer"/>
    <x v="2"/>
  </r>
  <r>
    <n v="1"/>
    <n v="1"/>
    <n v="1"/>
    <n v="111"/>
    <s v="Brownz Customer"/>
    <x v="3"/>
  </r>
  <r>
    <n v="3"/>
    <n v="4"/>
    <n v="4"/>
    <n v="344"/>
    <s v="Sliver Customer"/>
    <x v="6"/>
  </r>
  <r>
    <n v="1"/>
    <n v="1"/>
    <n v="1"/>
    <n v="111"/>
    <s v="Brownz Customer"/>
    <x v="3"/>
  </r>
  <r>
    <n v="3"/>
    <n v="3"/>
    <n v="2"/>
    <n v="332"/>
    <s v="Sliver Customer"/>
    <x v="8"/>
  </r>
  <r>
    <n v="4"/>
    <n v="2"/>
    <n v="4"/>
    <n v="424"/>
    <s v="Platinum Customer"/>
    <x v="4"/>
  </r>
  <r>
    <n v="3"/>
    <n v="2"/>
    <n v="2"/>
    <n v="322"/>
    <s v="Sliver Customer"/>
    <x v="9"/>
  </r>
  <r>
    <n v="3"/>
    <n v="1"/>
    <n v="1"/>
    <n v="311"/>
    <s v="Gold Customer"/>
    <x v="9"/>
  </r>
  <r>
    <n v="2"/>
    <n v="1"/>
    <n v="1"/>
    <n v="211"/>
    <s v="Gold Customer"/>
    <x v="2"/>
  </r>
  <r>
    <n v="3"/>
    <n v="4"/>
    <n v="3"/>
    <n v="343"/>
    <s v="Sliver Customer"/>
    <x v="8"/>
  </r>
  <r>
    <n v="3"/>
    <n v="1"/>
    <n v="2"/>
    <n v="312"/>
    <s v="Sliver Customer"/>
    <x v="9"/>
  </r>
  <r>
    <n v="2"/>
    <n v="2"/>
    <n v="3"/>
    <n v="223"/>
    <s v="Gold Customer"/>
    <x v="5"/>
  </r>
  <r>
    <n v="2"/>
    <n v="1"/>
    <n v="2"/>
    <n v="212"/>
    <s v="Gold Customer"/>
    <x v="5"/>
  </r>
  <r>
    <n v="1"/>
    <n v="4"/>
    <n v="4"/>
    <n v="144"/>
    <s v="Brownz Customer"/>
    <x v="2"/>
  </r>
  <r>
    <n v="2"/>
    <n v="3"/>
    <n v="3"/>
    <n v="233"/>
    <s v="Gold Customer"/>
    <x v="7"/>
  </r>
  <r>
    <n v="2"/>
    <n v="4"/>
    <n v="3"/>
    <n v="243"/>
    <s v="Gold Customer"/>
    <x v="7"/>
  </r>
  <r>
    <n v="1"/>
    <n v="1"/>
    <n v="1"/>
    <n v="111"/>
    <s v="Brownz Customer"/>
    <x v="3"/>
  </r>
  <r>
    <n v="1"/>
    <n v="1"/>
    <n v="3"/>
    <n v="113"/>
    <s v="Brownz Customer"/>
    <x v="1"/>
  </r>
  <r>
    <n v="2"/>
    <n v="4"/>
    <n v="3"/>
    <n v="243"/>
    <s v="Gold Customer"/>
    <x v="7"/>
  </r>
  <r>
    <n v="3"/>
    <n v="2"/>
    <n v="2"/>
    <n v="322"/>
    <s v="Sliver Customer"/>
    <x v="9"/>
  </r>
  <r>
    <n v="1"/>
    <n v="1"/>
    <n v="1"/>
    <n v="111"/>
    <s v="Brownz Customer"/>
    <x v="3"/>
  </r>
  <r>
    <n v="3"/>
    <n v="1"/>
    <n v="2"/>
    <n v="312"/>
    <s v="Sliver Customer"/>
    <x v="9"/>
  </r>
  <r>
    <n v="2"/>
    <n v="4"/>
    <n v="3"/>
    <n v="243"/>
    <s v="Gold Customer"/>
    <x v="7"/>
  </r>
  <r>
    <n v="2"/>
    <n v="1"/>
    <n v="2"/>
    <n v="212"/>
    <s v="Gold Customer"/>
    <x v="5"/>
  </r>
  <r>
    <n v="2"/>
    <n v="3"/>
    <n v="2"/>
    <n v="232"/>
    <s v="Gold Customer"/>
    <x v="7"/>
  </r>
  <r>
    <n v="2"/>
    <n v="4"/>
    <n v="2"/>
    <n v="242"/>
    <s v="Gold Customer"/>
    <x v="7"/>
  </r>
  <r>
    <n v="2"/>
    <n v="3"/>
    <n v="1"/>
    <n v="231"/>
    <s v="Gold Customer"/>
    <x v="7"/>
  </r>
  <r>
    <n v="2"/>
    <n v="3"/>
    <n v="3"/>
    <n v="233"/>
    <s v="Gold Customer"/>
    <x v="7"/>
  </r>
  <r>
    <n v="4"/>
    <n v="1"/>
    <n v="2"/>
    <n v="412"/>
    <s v="Platinum Customer"/>
    <x v="6"/>
  </r>
  <r>
    <n v="3"/>
    <n v="4"/>
    <n v="2"/>
    <n v="342"/>
    <s v="Sliver Customer"/>
    <x v="8"/>
  </r>
  <r>
    <n v="1"/>
    <n v="1"/>
    <n v="2"/>
    <n v="112"/>
    <s v="Brownz Customer"/>
    <x v="1"/>
  </r>
  <r>
    <n v="3"/>
    <n v="1"/>
    <n v="1"/>
    <n v="311"/>
    <s v="Gold Customer"/>
    <x v="9"/>
  </r>
  <r>
    <n v="3"/>
    <n v="4"/>
    <n v="4"/>
    <n v="344"/>
    <s v="Sliver Customer"/>
    <x v="6"/>
  </r>
  <r>
    <n v="4"/>
    <n v="1"/>
    <n v="1"/>
    <n v="411"/>
    <s v="Platinum Customer"/>
    <x v="6"/>
  </r>
  <r>
    <n v="1"/>
    <n v="1"/>
    <n v="1"/>
    <n v="111"/>
    <s v="Brownz Customer"/>
    <x v="3"/>
  </r>
  <r>
    <n v="1"/>
    <n v="1"/>
    <n v="1"/>
    <n v="111"/>
    <s v="Brownz Customer"/>
    <x v="3"/>
  </r>
  <r>
    <n v="2"/>
    <n v="2"/>
    <n v="1"/>
    <n v="221"/>
    <s v="Gold Customer"/>
    <x v="5"/>
  </r>
  <r>
    <n v="2"/>
    <n v="4"/>
    <n v="3"/>
    <n v="243"/>
    <s v="Gold Customer"/>
    <x v="7"/>
  </r>
  <r>
    <n v="1"/>
    <n v="1"/>
    <n v="2"/>
    <n v="112"/>
    <s v="Brownz Customer"/>
    <x v="1"/>
  </r>
  <r>
    <n v="3"/>
    <n v="4"/>
    <n v="4"/>
    <n v="344"/>
    <s v="Sliver Customer"/>
    <x v="6"/>
  </r>
  <r>
    <n v="2"/>
    <n v="4"/>
    <n v="3"/>
    <n v="243"/>
    <s v="Gold Customer"/>
    <x v="7"/>
  </r>
  <r>
    <n v="1"/>
    <n v="2"/>
    <n v="2"/>
    <n v="122"/>
    <s v="Brownz Customer"/>
    <x v="1"/>
  </r>
  <r>
    <n v="1"/>
    <n v="1"/>
    <n v="1"/>
    <n v="111"/>
    <s v="Brownz Customer"/>
    <x v="3"/>
  </r>
  <r>
    <n v="4"/>
    <n v="4"/>
    <n v="2"/>
    <n v="442"/>
    <s v="Platinum Customer"/>
    <x v="0"/>
  </r>
  <r>
    <n v="1"/>
    <n v="1"/>
    <n v="1"/>
    <n v="111"/>
    <s v="Brownz Customer"/>
    <x v="3"/>
  </r>
  <r>
    <n v="2"/>
    <n v="3"/>
    <n v="1"/>
    <n v="231"/>
    <s v="Gold Customer"/>
    <x v="7"/>
  </r>
  <r>
    <n v="4"/>
    <n v="2"/>
    <n v="2"/>
    <n v="422"/>
    <s v="Platinum Customer"/>
    <x v="4"/>
  </r>
  <r>
    <n v="1"/>
    <n v="1"/>
    <n v="1"/>
    <n v="111"/>
    <s v="Brownz Customer"/>
    <x v="3"/>
  </r>
  <r>
    <n v="1"/>
    <n v="1"/>
    <n v="1"/>
    <n v="111"/>
    <s v="Brownz Customer"/>
    <x v="3"/>
  </r>
  <r>
    <n v="2"/>
    <n v="2"/>
    <n v="4"/>
    <n v="224"/>
    <s v="Gold Customer"/>
    <x v="7"/>
  </r>
  <r>
    <n v="2"/>
    <n v="3"/>
    <n v="3"/>
    <n v="233"/>
    <s v="Gold Customer"/>
    <x v="7"/>
  </r>
  <r>
    <n v="1"/>
    <n v="1"/>
    <n v="2"/>
    <n v="112"/>
    <s v="Brownz Customer"/>
    <x v="1"/>
  </r>
  <r>
    <n v="4"/>
    <n v="3"/>
    <n v="4"/>
    <n v="434"/>
    <s v="Platinum Customer"/>
    <x v="0"/>
  </r>
  <r>
    <n v="3"/>
    <n v="1"/>
    <n v="1"/>
    <n v="311"/>
    <s v="Gold Customer"/>
    <x v="9"/>
  </r>
  <r>
    <n v="2"/>
    <n v="1"/>
    <n v="1"/>
    <n v="211"/>
    <s v="Gold Customer"/>
    <x v="2"/>
  </r>
  <r>
    <n v="3"/>
    <n v="2"/>
    <n v="3"/>
    <n v="323"/>
    <s v="Sliver Customer"/>
    <x v="8"/>
  </r>
  <r>
    <n v="1"/>
    <n v="3"/>
    <n v="2"/>
    <n v="132"/>
    <s v="Brownz Customer"/>
    <x v="2"/>
  </r>
  <r>
    <n v="1"/>
    <n v="1"/>
    <n v="2"/>
    <n v="112"/>
    <s v="Brownz Customer"/>
    <x v="1"/>
  </r>
  <r>
    <n v="3"/>
    <n v="4"/>
    <n v="4"/>
    <n v="344"/>
    <s v="Sliver Customer"/>
    <x v="6"/>
  </r>
  <r>
    <n v="1"/>
    <n v="2"/>
    <n v="2"/>
    <n v="122"/>
    <s v="Brownz Customer"/>
    <x v="1"/>
  </r>
  <r>
    <n v="3"/>
    <n v="4"/>
    <n v="4"/>
    <n v="344"/>
    <s v="Sliver Customer"/>
    <x v="6"/>
  </r>
  <r>
    <n v="2"/>
    <n v="4"/>
    <n v="4"/>
    <n v="244"/>
    <s v="Gold Customer"/>
    <x v="7"/>
  </r>
  <r>
    <n v="1"/>
    <n v="2"/>
    <n v="4"/>
    <n v="124"/>
    <s v="Brownz Customer"/>
    <x v="2"/>
  </r>
  <r>
    <n v="1"/>
    <n v="1"/>
    <n v="1"/>
    <n v="111"/>
    <s v="Brownz Customer"/>
    <x v="3"/>
  </r>
  <r>
    <n v="1"/>
    <n v="3"/>
    <n v="3"/>
    <n v="133"/>
    <s v="Brownz Customer"/>
    <x v="2"/>
  </r>
  <r>
    <n v="3"/>
    <n v="4"/>
    <n v="2"/>
    <n v="342"/>
    <s v="Sliver Customer"/>
    <x v="8"/>
  </r>
  <r>
    <n v="2"/>
    <n v="1"/>
    <n v="1"/>
    <n v="211"/>
    <s v="Gold Customer"/>
    <x v="2"/>
  </r>
  <r>
    <n v="1"/>
    <n v="3"/>
    <n v="4"/>
    <n v="134"/>
    <s v="Brownz Customer"/>
    <x v="2"/>
  </r>
  <r>
    <n v="4"/>
    <n v="1"/>
    <n v="2"/>
    <n v="412"/>
    <s v="Platinum Customer"/>
    <x v="6"/>
  </r>
  <r>
    <n v="3"/>
    <n v="1"/>
    <n v="2"/>
    <n v="312"/>
    <s v="Sliver Customer"/>
    <x v="9"/>
  </r>
  <r>
    <n v="3"/>
    <n v="1"/>
    <n v="1"/>
    <n v="311"/>
    <s v="Gold Customer"/>
    <x v="9"/>
  </r>
  <r>
    <n v="3"/>
    <n v="4"/>
    <n v="3"/>
    <n v="343"/>
    <s v="Sliver Customer"/>
    <x v="8"/>
  </r>
  <r>
    <n v="3"/>
    <n v="2"/>
    <n v="1"/>
    <n v="321"/>
    <s v="Sliver Customer"/>
    <x v="9"/>
  </r>
  <r>
    <n v="3"/>
    <n v="3"/>
    <n v="3"/>
    <n v="333"/>
    <s v="Sliver Customer"/>
    <x v="8"/>
  </r>
  <r>
    <n v="4"/>
    <n v="3"/>
    <n v="3"/>
    <n v="433"/>
    <s v="Platinum Customer"/>
    <x v="0"/>
  </r>
  <r>
    <n v="3"/>
    <n v="4"/>
    <n v="4"/>
    <n v="344"/>
    <s v="Sliver Customer"/>
    <x v="6"/>
  </r>
  <r>
    <n v="3"/>
    <n v="4"/>
    <n v="4"/>
    <n v="344"/>
    <s v="Sliver Customer"/>
    <x v="6"/>
  </r>
  <r>
    <n v="3"/>
    <n v="4"/>
    <n v="1"/>
    <n v="341"/>
    <s v="Sliver Customer"/>
    <x v="8"/>
  </r>
  <r>
    <n v="2"/>
    <n v="2"/>
    <n v="3"/>
    <n v="223"/>
    <s v="Gold Customer"/>
    <x v="5"/>
  </r>
  <r>
    <n v="1"/>
    <n v="1"/>
    <n v="1"/>
    <n v="111"/>
    <s v="Brownz Customer"/>
    <x v="3"/>
  </r>
  <r>
    <n v="3"/>
    <n v="3"/>
    <n v="4"/>
    <n v="334"/>
    <s v="Sliver Customer"/>
    <x v="8"/>
  </r>
  <r>
    <n v="2"/>
    <n v="1"/>
    <n v="2"/>
    <n v="212"/>
    <s v="Gold Customer"/>
    <x v="5"/>
  </r>
  <r>
    <n v="2"/>
    <n v="2"/>
    <n v="4"/>
    <n v="224"/>
    <s v="Gold Customer"/>
    <x v="7"/>
  </r>
  <r>
    <n v="1"/>
    <n v="1"/>
    <n v="1"/>
    <n v="111"/>
    <s v="Brownz Customer"/>
    <x v="3"/>
  </r>
  <r>
    <n v="3"/>
    <n v="4"/>
    <n v="4"/>
    <n v="344"/>
    <s v="Sliver Customer"/>
    <x v="6"/>
  </r>
  <r>
    <n v="2"/>
    <n v="2"/>
    <n v="1"/>
    <n v="221"/>
    <s v="Gold Customer"/>
    <x v="5"/>
  </r>
  <r>
    <n v="2"/>
    <n v="4"/>
    <n v="4"/>
    <n v="244"/>
    <s v="Gold Customer"/>
    <x v="7"/>
  </r>
  <r>
    <n v="4"/>
    <n v="1"/>
    <n v="3"/>
    <n v="413"/>
    <s v="Platinum Customer"/>
    <x v="6"/>
  </r>
  <r>
    <n v="3"/>
    <n v="1"/>
    <n v="3"/>
    <n v="313"/>
    <s v="Sliver Customer"/>
    <x v="9"/>
  </r>
  <r>
    <n v="3"/>
    <n v="2"/>
    <n v="4"/>
    <n v="324"/>
    <s v="Sliver Customer"/>
    <x v="8"/>
  </r>
  <r>
    <n v="3"/>
    <n v="3"/>
    <n v="3"/>
    <n v="333"/>
    <s v="Sliver Customer"/>
    <x v="8"/>
  </r>
  <r>
    <n v="2"/>
    <n v="3"/>
    <n v="3"/>
    <n v="233"/>
    <s v="Gold Customer"/>
    <x v="7"/>
  </r>
  <r>
    <n v="4"/>
    <n v="1"/>
    <n v="3"/>
    <n v="413"/>
    <s v="Platinum Customer"/>
    <x v="6"/>
  </r>
  <r>
    <n v="4"/>
    <n v="3"/>
    <n v="4"/>
    <n v="434"/>
    <s v="Platinum Customer"/>
    <x v="0"/>
  </r>
  <r>
    <n v="2"/>
    <n v="1"/>
    <n v="2"/>
    <n v="212"/>
    <s v="Gold Customer"/>
    <x v="5"/>
  </r>
  <r>
    <n v="1"/>
    <n v="1"/>
    <n v="1"/>
    <n v="111"/>
    <s v="Brownz Customer"/>
    <x v="3"/>
  </r>
  <r>
    <n v="4"/>
    <n v="4"/>
    <n v="3"/>
    <n v="443"/>
    <s v="Platinum Customer"/>
    <x v="0"/>
  </r>
  <r>
    <n v="2"/>
    <n v="2"/>
    <n v="3"/>
    <n v="223"/>
    <s v="Gold Customer"/>
    <x v="5"/>
  </r>
  <r>
    <n v="4"/>
    <n v="1"/>
    <n v="2"/>
    <n v="412"/>
    <s v="Platinum Customer"/>
    <x v="6"/>
  </r>
  <r>
    <n v="2"/>
    <n v="4"/>
    <n v="3"/>
    <n v="243"/>
    <s v="Gold Customer"/>
    <x v="7"/>
  </r>
  <r>
    <n v="4"/>
    <n v="4"/>
    <n v="4"/>
    <n v="444"/>
    <s v="Platinum Customer"/>
    <x v="10"/>
  </r>
  <r>
    <n v="2"/>
    <n v="4"/>
    <n v="4"/>
    <n v="244"/>
    <s v="Gold Customer"/>
    <x v="7"/>
  </r>
  <r>
    <n v="4"/>
    <n v="3"/>
    <n v="3"/>
    <n v="433"/>
    <s v="Platinum Customer"/>
    <x v="0"/>
  </r>
  <r>
    <n v="2"/>
    <n v="2"/>
    <n v="4"/>
    <n v="224"/>
    <s v="Gold Customer"/>
    <x v="7"/>
  </r>
  <r>
    <n v="3"/>
    <n v="2"/>
    <n v="3"/>
    <n v="323"/>
    <s v="Sliver Customer"/>
    <x v="8"/>
  </r>
  <r>
    <n v="3"/>
    <n v="3"/>
    <n v="3"/>
    <n v="333"/>
    <s v="Sliver Customer"/>
    <x v="8"/>
  </r>
  <r>
    <n v="2"/>
    <n v="1"/>
    <n v="2"/>
    <n v="212"/>
    <s v="Gold Customer"/>
    <x v="5"/>
  </r>
  <r>
    <n v="1"/>
    <n v="2"/>
    <n v="1"/>
    <n v="121"/>
    <s v="Brownz Customer"/>
    <x v="1"/>
  </r>
  <r>
    <n v="2"/>
    <n v="1"/>
    <n v="1"/>
    <n v="211"/>
    <s v="Gold Customer"/>
    <x v="2"/>
  </r>
  <r>
    <n v="2"/>
    <n v="2"/>
    <n v="2"/>
    <n v="222"/>
    <s v="Gold Customer"/>
    <x v="5"/>
  </r>
  <r>
    <n v="4"/>
    <n v="4"/>
    <n v="3"/>
    <n v="443"/>
    <s v="Platinum Customer"/>
    <x v="0"/>
  </r>
  <r>
    <n v="4"/>
    <n v="1"/>
    <n v="4"/>
    <n v="414"/>
    <s v="Platinum Customer"/>
    <x v="6"/>
  </r>
  <r>
    <n v="3"/>
    <n v="1"/>
    <n v="1"/>
    <n v="311"/>
    <s v="Gold Customer"/>
    <x v="9"/>
  </r>
  <r>
    <n v="1"/>
    <n v="1"/>
    <n v="3"/>
    <n v="113"/>
    <s v="Brownz Customer"/>
    <x v="1"/>
  </r>
  <r>
    <n v="2"/>
    <n v="1"/>
    <n v="2"/>
    <n v="212"/>
    <s v="Gold Customer"/>
    <x v="5"/>
  </r>
  <r>
    <n v="1"/>
    <n v="1"/>
    <n v="2"/>
    <n v="112"/>
    <s v="Brownz Customer"/>
    <x v="1"/>
  </r>
  <r>
    <n v="2"/>
    <n v="1"/>
    <n v="1"/>
    <n v="211"/>
    <s v="Gold Customer"/>
    <x v="2"/>
  </r>
  <r>
    <n v="1"/>
    <n v="2"/>
    <n v="2"/>
    <n v="122"/>
    <s v="Brownz Customer"/>
    <x v="1"/>
  </r>
  <r>
    <n v="1"/>
    <n v="1"/>
    <n v="1"/>
    <n v="111"/>
    <s v="Brownz Customer"/>
    <x v="3"/>
  </r>
  <r>
    <n v="1"/>
    <n v="1"/>
    <n v="2"/>
    <n v="112"/>
    <s v="Brownz Customer"/>
    <x v="1"/>
  </r>
  <r>
    <n v="1"/>
    <n v="1"/>
    <n v="1"/>
    <n v="111"/>
    <s v="Brownz Customer"/>
    <x v="3"/>
  </r>
  <r>
    <n v="4"/>
    <n v="2"/>
    <n v="2"/>
    <n v="422"/>
    <s v="Platinum Customer"/>
    <x v="4"/>
  </r>
  <r>
    <n v="4"/>
    <n v="1"/>
    <n v="1"/>
    <n v="411"/>
    <s v="Platinum Customer"/>
    <x v="6"/>
  </r>
  <r>
    <n v="3"/>
    <n v="4"/>
    <n v="3"/>
    <n v="343"/>
    <s v="Sliver Customer"/>
    <x v="8"/>
  </r>
  <r>
    <n v="3"/>
    <n v="1"/>
    <n v="1"/>
    <n v="311"/>
    <s v="Gold Customer"/>
    <x v="9"/>
  </r>
  <r>
    <n v="1"/>
    <n v="1"/>
    <n v="2"/>
    <n v="112"/>
    <s v="Brownz Customer"/>
    <x v="1"/>
  </r>
  <r>
    <n v="2"/>
    <n v="1"/>
    <n v="1"/>
    <n v="211"/>
    <s v="Gold Customer"/>
    <x v="2"/>
  </r>
  <r>
    <n v="4"/>
    <n v="4"/>
    <n v="3"/>
    <n v="443"/>
    <s v="Platinum Customer"/>
    <x v="0"/>
  </r>
  <r>
    <n v="2"/>
    <n v="4"/>
    <n v="4"/>
    <n v="244"/>
    <s v="Gold Customer"/>
    <x v="7"/>
  </r>
  <r>
    <n v="1"/>
    <n v="1"/>
    <n v="1"/>
    <n v="111"/>
    <s v="Brownz Customer"/>
    <x v="3"/>
  </r>
  <r>
    <n v="3"/>
    <n v="4"/>
    <n v="3"/>
    <n v="343"/>
    <s v="Sliver Customer"/>
    <x v="8"/>
  </r>
  <r>
    <n v="4"/>
    <n v="4"/>
    <n v="3"/>
    <n v="443"/>
    <s v="Platinum Customer"/>
    <x v="0"/>
  </r>
  <r>
    <n v="4"/>
    <n v="4"/>
    <n v="4"/>
    <n v="444"/>
    <s v="Platinum Customer"/>
    <x v="10"/>
  </r>
  <r>
    <n v="4"/>
    <n v="4"/>
    <n v="4"/>
    <n v="444"/>
    <s v="Platinum Customer"/>
    <x v="10"/>
  </r>
  <r>
    <n v="2"/>
    <n v="1"/>
    <n v="1"/>
    <n v="211"/>
    <s v="Gold Customer"/>
    <x v="2"/>
  </r>
  <r>
    <n v="2"/>
    <n v="1"/>
    <n v="3"/>
    <n v="213"/>
    <s v="Gold Customer"/>
    <x v="5"/>
  </r>
  <r>
    <n v="2"/>
    <n v="3"/>
    <n v="2"/>
    <n v="232"/>
    <s v="Gold Customer"/>
    <x v="7"/>
  </r>
  <r>
    <n v="4"/>
    <n v="1"/>
    <n v="4"/>
    <n v="414"/>
    <s v="Platinum Customer"/>
    <x v="6"/>
  </r>
  <r>
    <n v="1"/>
    <n v="2"/>
    <n v="3"/>
    <n v="123"/>
    <s v="Brownz Customer"/>
    <x v="1"/>
  </r>
  <r>
    <n v="2"/>
    <n v="4"/>
    <n v="4"/>
    <n v="244"/>
    <s v="Gold Customer"/>
    <x v="7"/>
  </r>
  <r>
    <n v="2"/>
    <n v="1"/>
    <n v="1"/>
    <n v="211"/>
    <s v="Gold Customer"/>
    <x v="2"/>
  </r>
  <r>
    <n v="2"/>
    <n v="2"/>
    <n v="2"/>
    <n v="222"/>
    <s v="Gold Customer"/>
    <x v="5"/>
  </r>
  <r>
    <n v="1"/>
    <n v="1"/>
    <n v="1"/>
    <n v="111"/>
    <s v="Brownz Customer"/>
    <x v="3"/>
  </r>
  <r>
    <n v="2"/>
    <n v="4"/>
    <n v="3"/>
    <n v="243"/>
    <s v="Gold Customer"/>
    <x v="7"/>
  </r>
  <r>
    <n v="3"/>
    <n v="1"/>
    <n v="1"/>
    <n v="311"/>
    <s v="Gold Customer"/>
    <x v="9"/>
  </r>
  <r>
    <n v="2"/>
    <n v="4"/>
    <n v="4"/>
    <n v="244"/>
    <s v="Gold Customer"/>
    <x v="7"/>
  </r>
  <r>
    <n v="3"/>
    <n v="2"/>
    <n v="3"/>
    <n v="323"/>
    <s v="Sliver Customer"/>
    <x v="8"/>
  </r>
  <r>
    <n v="2"/>
    <n v="2"/>
    <n v="4"/>
    <n v="224"/>
    <s v="Gold Customer"/>
    <x v="7"/>
  </r>
  <r>
    <n v="1"/>
    <n v="1"/>
    <n v="2"/>
    <n v="112"/>
    <s v="Brownz Customer"/>
    <x v="1"/>
  </r>
  <r>
    <n v="3"/>
    <n v="1"/>
    <n v="2"/>
    <n v="312"/>
    <s v="Sliver Customer"/>
    <x v="9"/>
  </r>
  <r>
    <n v="4"/>
    <n v="4"/>
    <n v="3"/>
    <n v="443"/>
    <s v="Platinum Customer"/>
    <x v="0"/>
  </r>
  <r>
    <n v="2"/>
    <n v="4"/>
    <n v="2"/>
    <n v="242"/>
    <s v="Gold Customer"/>
    <x v="7"/>
  </r>
  <r>
    <n v="3"/>
    <n v="3"/>
    <n v="4"/>
    <n v="334"/>
    <s v="Sliver Customer"/>
    <x v="8"/>
  </r>
  <r>
    <n v="3"/>
    <n v="4"/>
    <n v="4"/>
    <n v="344"/>
    <s v="Sliver Customer"/>
    <x v="6"/>
  </r>
  <r>
    <n v="3"/>
    <n v="1"/>
    <n v="1"/>
    <n v="311"/>
    <s v="Gold Customer"/>
    <x v="9"/>
  </r>
  <r>
    <n v="2"/>
    <n v="3"/>
    <n v="3"/>
    <n v="233"/>
    <s v="Gold Customer"/>
    <x v="7"/>
  </r>
  <r>
    <n v="3"/>
    <n v="2"/>
    <n v="4"/>
    <n v="324"/>
    <s v="Sliver Customer"/>
    <x v="8"/>
  </r>
  <r>
    <n v="4"/>
    <n v="2"/>
    <n v="2"/>
    <n v="422"/>
    <s v="Platinum Customer"/>
    <x v="4"/>
  </r>
  <r>
    <n v="3"/>
    <n v="2"/>
    <n v="2"/>
    <n v="322"/>
    <s v="Sliver Customer"/>
    <x v="9"/>
  </r>
  <r>
    <n v="3"/>
    <n v="3"/>
    <n v="4"/>
    <n v="334"/>
    <s v="Sliver Customer"/>
    <x v="8"/>
  </r>
  <r>
    <n v="2"/>
    <n v="3"/>
    <n v="4"/>
    <n v="234"/>
    <s v="Gold Customer"/>
    <x v="7"/>
  </r>
  <r>
    <n v="4"/>
    <n v="4"/>
    <n v="4"/>
    <n v="444"/>
    <s v="Platinum Customer"/>
    <x v="10"/>
  </r>
  <r>
    <n v="3"/>
    <n v="1"/>
    <n v="2"/>
    <n v="312"/>
    <s v="Sliver Customer"/>
    <x v="9"/>
  </r>
  <r>
    <n v="1"/>
    <n v="2"/>
    <n v="2"/>
    <n v="122"/>
    <s v="Brownz Customer"/>
    <x v="1"/>
  </r>
  <r>
    <n v="4"/>
    <n v="4"/>
    <n v="3"/>
    <n v="443"/>
    <s v="Platinum Customer"/>
    <x v="0"/>
  </r>
  <r>
    <n v="3"/>
    <n v="1"/>
    <n v="2"/>
    <n v="312"/>
    <s v="Sliver Customer"/>
    <x v="9"/>
  </r>
  <r>
    <n v="4"/>
    <n v="4"/>
    <n v="4"/>
    <n v="444"/>
    <s v="Platinum Customer"/>
    <x v="10"/>
  </r>
  <r>
    <n v="3"/>
    <n v="4"/>
    <n v="4"/>
    <n v="344"/>
    <s v="Sliver Customer"/>
    <x v="6"/>
  </r>
  <r>
    <n v="4"/>
    <n v="1"/>
    <n v="2"/>
    <n v="412"/>
    <s v="Platinum Customer"/>
    <x v="6"/>
  </r>
  <r>
    <n v="4"/>
    <n v="2"/>
    <n v="4"/>
    <n v="424"/>
    <s v="Platinum Customer"/>
    <x v="4"/>
  </r>
  <r>
    <n v="4"/>
    <n v="2"/>
    <n v="2"/>
    <n v="422"/>
    <s v="Platinum Customer"/>
    <x v="4"/>
  </r>
  <r>
    <n v="4"/>
    <n v="4"/>
    <n v="4"/>
    <n v="444"/>
    <s v="Platinum Customer"/>
    <x v="10"/>
  </r>
  <r>
    <n v="3"/>
    <n v="3"/>
    <n v="3"/>
    <n v="333"/>
    <s v="Sliver Customer"/>
    <x v="8"/>
  </r>
  <r>
    <n v="3"/>
    <n v="4"/>
    <n v="2"/>
    <n v="342"/>
    <s v="Sliver Customer"/>
    <x v="8"/>
  </r>
  <r>
    <n v="3"/>
    <n v="4"/>
    <n v="1"/>
    <n v="341"/>
    <s v="Sliver Customer"/>
    <x v="8"/>
  </r>
  <r>
    <n v="3"/>
    <n v="4"/>
    <n v="4"/>
    <n v="344"/>
    <s v="Sliver Customer"/>
    <x v="6"/>
  </r>
  <r>
    <n v="2"/>
    <n v="3"/>
    <n v="3"/>
    <n v="233"/>
    <s v="Gold Customer"/>
    <x v="7"/>
  </r>
  <r>
    <n v="3"/>
    <n v="4"/>
    <n v="4"/>
    <n v="344"/>
    <s v="Sliver Customer"/>
    <x v="6"/>
  </r>
  <r>
    <n v="4"/>
    <n v="4"/>
    <n v="4"/>
    <n v="444"/>
    <s v="Platinum Customer"/>
    <x v="10"/>
  </r>
  <r>
    <n v="1"/>
    <n v="1"/>
    <n v="1"/>
    <n v="111"/>
    <s v="Brownz Customer"/>
    <x v="3"/>
  </r>
  <r>
    <n v="1"/>
    <n v="4"/>
    <n v="4"/>
    <n v="144"/>
    <s v="Brownz Customer"/>
    <x v="2"/>
  </r>
  <r>
    <n v="4"/>
    <n v="1"/>
    <n v="1"/>
    <n v="411"/>
    <s v="Platinum Customer"/>
    <x v="6"/>
  </r>
  <r>
    <n v="2"/>
    <n v="3"/>
    <n v="4"/>
    <n v="234"/>
    <s v="Gold Customer"/>
    <x v="7"/>
  </r>
  <r>
    <n v="4"/>
    <n v="4"/>
    <n v="4"/>
    <n v="444"/>
    <s v="Platinum Customer"/>
    <x v="10"/>
  </r>
  <r>
    <n v="3"/>
    <n v="2"/>
    <n v="1"/>
    <n v="321"/>
    <s v="Sliver Customer"/>
    <x v="9"/>
  </r>
  <r>
    <n v="1"/>
    <n v="1"/>
    <n v="1"/>
    <n v="111"/>
    <s v="Brownz Customer"/>
    <x v="3"/>
  </r>
  <r>
    <n v="1"/>
    <n v="1"/>
    <n v="1"/>
    <n v="111"/>
    <s v="Brownz Customer"/>
    <x v="3"/>
  </r>
  <r>
    <n v="2"/>
    <n v="1"/>
    <n v="1"/>
    <n v="211"/>
    <s v="Gold Customer"/>
    <x v="2"/>
  </r>
  <r>
    <n v="4"/>
    <n v="1"/>
    <n v="2"/>
    <n v="412"/>
    <s v="Platinum Customer"/>
    <x v="6"/>
  </r>
  <r>
    <n v="2"/>
    <n v="4"/>
    <n v="3"/>
    <n v="243"/>
    <s v="Gold Customer"/>
    <x v="7"/>
  </r>
  <r>
    <n v="1"/>
    <n v="1"/>
    <n v="1"/>
    <n v="111"/>
    <s v="Brownz Customer"/>
    <x v="3"/>
  </r>
  <r>
    <n v="3"/>
    <n v="3"/>
    <n v="2"/>
    <n v="332"/>
    <s v="Sliver Customer"/>
    <x v="8"/>
  </r>
  <r>
    <n v="3"/>
    <n v="4"/>
    <n v="4"/>
    <n v="344"/>
    <s v="Sliver Customer"/>
    <x v="6"/>
  </r>
  <r>
    <n v="3"/>
    <n v="4"/>
    <n v="4"/>
    <n v="344"/>
    <s v="Sliver Customer"/>
    <x v="6"/>
  </r>
  <r>
    <n v="2"/>
    <n v="1"/>
    <n v="1"/>
    <n v="211"/>
    <s v="Gold Customer"/>
    <x v="2"/>
  </r>
  <r>
    <n v="1"/>
    <n v="2"/>
    <n v="1"/>
    <n v="121"/>
    <s v="Brownz Customer"/>
    <x v="1"/>
  </r>
  <r>
    <n v="1"/>
    <n v="2"/>
    <n v="3"/>
    <n v="123"/>
    <s v="Brownz Customer"/>
    <x v="1"/>
  </r>
  <r>
    <n v="3"/>
    <n v="2"/>
    <n v="2"/>
    <n v="322"/>
    <s v="Sliver Customer"/>
    <x v="9"/>
  </r>
  <r>
    <n v="2"/>
    <n v="1"/>
    <n v="1"/>
    <n v="211"/>
    <s v="Gold Customer"/>
    <x v="2"/>
  </r>
  <r>
    <n v="2"/>
    <n v="2"/>
    <n v="1"/>
    <n v="221"/>
    <s v="Gold Customer"/>
    <x v="5"/>
  </r>
  <r>
    <n v="3"/>
    <n v="1"/>
    <n v="3"/>
    <n v="313"/>
    <s v="Sliver Customer"/>
    <x v="9"/>
  </r>
  <r>
    <n v="2"/>
    <n v="4"/>
    <n v="3"/>
    <n v="243"/>
    <s v="Gold Customer"/>
    <x v="7"/>
  </r>
  <r>
    <n v="3"/>
    <n v="3"/>
    <n v="3"/>
    <n v="333"/>
    <s v="Sliver Customer"/>
    <x v="8"/>
  </r>
  <r>
    <n v="1"/>
    <n v="1"/>
    <n v="3"/>
    <n v="113"/>
    <s v="Brownz Customer"/>
    <x v="1"/>
  </r>
  <r>
    <n v="4"/>
    <n v="3"/>
    <n v="3"/>
    <n v="433"/>
    <s v="Platinum Customer"/>
    <x v="0"/>
  </r>
  <r>
    <n v="2"/>
    <n v="4"/>
    <n v="4"/>
    <n v="244"/>
    <s v="Gold Customer"/>
    <x v="7"/>
  </r>
  <r>
    <n v="4"/>
    <n v="1"/>
    <n v="1"/>
    <n v="411"/>
    <s v="Platinum Customer"/>
    <x v="6"/>
  </r>
  <r>
    <n v="3"/>
    <n v="2"/>
    <n v="2"/>
    <n v="322"/>
    <s v="Sliver Customer"/>
    <x v="9"/>
  </r>
  <r>
    <n v="1"/>
    <n v="1"/>
    <n v="1"/>
    <n v="111"/>
    <s v="Brownz Customer"/>
    <x v="3"/>
  </r>
  <r>
    <n v="3"/>
    <n v="1"/>
    <n v="1"/>
    <n v="311"/>
    <s v="Gold Customer"/>
    <x v="9"/>
  </r>
  <r>
    <n v="4"/>
    <n v="4"/>
    <n v="4"/>
    <n v="444"/>
    <s v="Platinum Customer"/>
    <x v="10"/>
  </r>
  <r>
    <n v="2"/>
    <n v="4"/>
    <n v="2"/>
    <n v="242"/>
    <s v="Gold Customer"/>
    <x v="7"/>
  </r>
  <r>
    <n v="1"/>
    <n v="1"/>
    <n v="1"/>
    <n v="111"/>
    <s v="Brownz Customer"/>
    <x v="3"/>
  </r>
  <r>
    <n v="4"/>
    <n v="3"/>
    <n v="1"/>
    <n v="431"/>
    <s v="Platinum Customer"/>
    <x v="4"/>
  </r>
  <r>
    <n v="3"/>
    <n v="2"/>
    <n v="2"/>
    <n v="322"/>
    <s v="Sliver Customer"/>
    <x v="9"/>
  </r>
  <r>
    <n v="2"/>
    <n v="1"/>
    <n v="1"/>
    <n v="211"/>
    <s v="Gold Customer"/>
    <x v="2"/>
  </r>
  <r>
    <n v="2"/>
    <n v="3"/>
    <n v="2"/>
    <n v="232"/>
    <s v="Gold Customer"/>
    <x v="7"/>
  </r>
  <r>
    <n v="4"/>
    <n v="4"/>
    <n v="3"/>
    <n v="443"/>
    <s v="Platinum Customer"/>
    <x v="0"/>
  </r>
  <r>
    <n v="4"/>
    <n v="2"/>
    <n v="3"/>
    <n v="423"/>
    <s v="Platinum Customer"/>
    <x v="4"/>
  </r>
  <r>
    <n v="4"/>
    <n v="3"/>
    <n v="4"/>
    <n v="434"/>
    <s v="Platinum Customer"/>
    <x v="0"/>
  </r>
  <r>
    <n v="3"/>
    <n v="4"/>
    <n v="4"/>
    <n v="344"/>
    <s v="Sliver Customer"/>
    <x v="6"/>
  </r>
  <r>
    <n v="1"/>
    <n v="1"/>
    <n v="3"/>
    <n v="113"/>
    <s v="Brownz Customer"/>
    <x v="1"/>
  </r>
  <r>
    <n v="1"/>
    <n v="1"/>
    <n v="2"/>
    <n v="112"/>
    <s v="Brownz Customer"/>
    <x v="1"/>
  </r>
  <r>
    <n v="1"/>
    <n v="1"/>
    <n v="1"/>
    <n v="111"/>
    <s v="Brownz Customer"/>
    <x v="3"/>
  </r>
  <r>
    <n v="3"/>
    <n v="2"/>
    <n v="2"/>
    <n v="322"/>
    <s v="Sliver Customer"/>
    <x v="9"/>
  </r>
  <r>
    <n v="3"/>
    <n v="4"/>
    <n v="4"/>
    <n v="344"/>
    <s v="Sliver Customer"/>
    <x v="6"/>
  </r>
  <r>
    <n v="4"/>
    <n v="4"/>
    <n v="4"/>
    <n v="444"/>
    <s v="Platinum Customer"/>
    <x v="10"/>
  </r>
  <r>
    <n v="1"/>
    <n v="2"/>
    <n v="2"/>
    <n v="122"/>
    <s v="Brownz Customer"/>
    <x v="1"/>
  </r>
  <r>
    <n v="4"/>
    <n v="1"/>
    <n v="1"/>
    <n v="411"/>
    <s v="Platinum Customer"/>
    <x v="6"/>
  </r>
  <r>
    <n v="1"/>
    <n v="1"/>
    <n v="1"/>
    <n v="111"/>
    <s v="Brownz Customer"/>
    <x v="3"/>
  </r>
  <r>
    <n v="3"/>
    <n v="4"/>
    <n v="3"/>
    <n v="343"/>
    <s v="Sliver Customer"/>
    <x v="8"/>
  </r>
  <r>
    <n v="4"/>
    <n v="3"/>
    <n v="2"/>
    <n v="432"/>
    <s v="Platinum Customer"/>
    <x v="4"/>
  </r>
  <r>
    <n v="2"/>
    <n v="1"/>
    <n v="1"/>
    <n v="211"/>
    <s v="Gold Customer"/>
    <x v="2"/>
  </r>
  <r>
    <n v="3"/>
    <n v="1"/>
    <n v="1"/>
    <n v="311"/>
    <s v="Gold Customer"/>
    <x v="9"/>
  </r>
  <r>
    <n v="2"/>
    <n v="3"/>
    <n v="2"/>
    <n v="232"/>
    <s v="Gold Customer"/>
    <x v="7"/>
  </r>
  <r>
    <n v="4"/>
    <n v="3"/>
    <n v="3"/>
    <n v="433"/>
    <s v="Platinum Customer"/>
    <x v="0"/>
  </r>
  <r>
    <n v="3"/>
    <n v="1"/>
    <n v="3"/>
    <n v="313"/>
    <s v="Sliver Customer"/>
    <x v="9"/>
  </r>
  <r>
    <n v="4"/>
    <n v="2"/>
    <n v="2"/>
    <n v="422"/>
    <s v="Platinum Customer"/>
    <x v="4"/>
  </r>
  <r>
    <n v="2"/>
    <n v="4"/>
    <n v="4"/>
    <n v="244"/>
    <s v="Gold Customer"/>
    <x v="7"/>
  </r>
  <r>
    <n v="3"/>
    <n v="4"/>
    <n v="3"/>
    <n v="343"/>
    <s v="Sliver Customer"/>
    <x v="8"/>
  </r>
  <r>
    <n v="4"/>
    <n v="3"/>
    <n v="2"/>
    <n v="432"/>
    <s v="Platinum Customer"/>
    <x v="4"/>
  </r>
  <r>
    <n v="2"/>
    <n v="2"/>
    <n v="3"/>
    <n v="223"/>
    <s v="Gold Customer"/>
    <x v="5"/>
  </r>
  <r>
    <n v="3"/>
    <n v="1"/>
    <n v="2"/>
    <n v="312"/>
    <s v="Sliver Customer"/>
    <x v="9"/>
  </r>
  <r>
    <n v="4"/>
    <n v="1"/>
    <n v="1"/>
    <n v="411"/>
    <s v="Platinum Customer"/>
    <x v="6"/>
  </r>
  <r>
    <n v="4"/>
    <n v="1"/>
    <n v="1"/>
    <n v="411"/>
    <s v="Platinum Customer"/>
    <x v="6"/>
  </r>
  <r>
    <n v="2"/>
    <n v="3"/>
    <n v="2"/>
    <n v="232"/>
    <s v="Gold Customer"/>
    <x v="7"/>
  </r>
  <r>
    <n v="3"/>
    <n v="4"/>
    <n v="4"/>
    <n v="344"/>
    <s v="Sliver Customer"/>
    <x v="6"/>
  </r>
  <r>
    <n v="2"/>
    <n v="4"/>
    <n v="4"/>
    <n v="244"/>
    <s v="Gold Customer"/>
    <x v="7"/>
  </r>
  <r>
    <n v="1"/>
    <n v="2"/>
    <n v="2"/>
    <n v="122"/>
    <s v="Brownz Customer"/>
    <x v="1"/>
  </r>
  <r>
    <n v="2"/>
    <n v="3"/>
    <n v="2"/>
    <n v="232"/>
    <s v="Gold Customer"/>
    <x v="7"/>
  </r>
  <r>
    <n v="4"/>
    <n v="4"/>
    <n v="4"/>
    <n v="444"/>
    <s v="Platinum Customer"/>
    <x v="10"/>
  </r>
  <r>
    <n v="2"/>
    <n v="4"/>
    <n v="4"/>
    <n v="244"/>
    <s v="Gold Customer"/>
    <x v="7"/>
  </r>
  <r>
    <n v="2"/>
    <n v="1"/>
    <n v="1"/>
    <n v="211"/>
    <s v="Gold Customer"/>
    <x v="2"/>
  </r>
  <r>
    <n v="3"/>
    <n v="3"/>
    <n v="2"/>
    <n v="332"/>
    <s v="Sliver Customer"/>
    <x v="8"/>
  </r>
  <r>
    <n v="3"/>
    <n v="3"/>
    <n v="3"/>
    <n v="333"/>
    <s v="Sliver Customer"/>
    <x v="8"/>
  </r>
  <r>
    <n v="2"/>
    <n v="4"/>
    <n v="4"/>
    <n v="244"/>
    <s v="Gold Customer"/>
    <x v="7"/>
  </r>
  <r>
    <n v="4"/>
    <n v="4"/>
    <n v="4"/>
    <n v="444"/>
    <s v="Platinum Customer"/>
    <x v="10"/>
  </r>
  <r>
    <n v="4"/>
    <n v="4"/>
    <n v="4"/>
    <n v="444"/>
    <s v="Platinum Customer"/>
    <x v="10"/>
  </r>
  <r>
    <n v="3"/>
    <n v="2"/>
    <n v="1"/>
    <n v="321"/>
    <s v="Sliver Customer"/>
    <x v="9"/>
  </r>
  <r>
    <n v="3"/>
    <n v="2"/>
    <n v="2"/>
    <n v="322"/>
    <s v="Sliver Customer"/>
    <x v="9"/>
  </r>
  <r>
    <n v="3"/>
    <n v="4"/>
    <n v="4"/>
    <n v="344"/>
    <s v="Sliver Customer"/>
    <x v="6"/>
  </r>
  <r>
    <n v="3"/>
    <n v="4"/>
    <n v="4"/>
    <n v="344"/>
    <s v="Sliver Customer"/>
    <x v="6"/>
  </r>
  <r>
    <n v="4"/>
    <n v="1"/>
    <n v="3"/>
    <n v="413"/>
    <s v="Platinum Customer"/>
    <x v="6"/>
  </r>
  <r>
    <n v="4"/>
    <n v="2"/>
    <n v="2"/>
    <n v="422"/>
    <s v="Platinum Customer"/>
    <x v="4"/>
  </r>
  <r>
    <n v="2"/>
    <n v="3"/>
    <n v="4"/>
    <n v="234"/>
    <s v="Gold Customer"/>
    <x v="7"/>
  </r>
  <r>
    <n v="1"/>
    <n v="2"/>
    <n v="2"/>
    <n v="122"/>
    <s v="Brownz Customer"/>
    <x v="1"/>
  </r>
  <r>
    <n v="2"/>
    <n v="4"/>
    <n v="4"/>
    <n v="244"/>
    <s v="Gold Customer"/>
    <x v="7"/>
  </r>
  <r>
    <n v="2"/>
    <n v="4"/>
    <n v="4"/>
    <n v="244"/>
    <s v="Gold Customer"/>
    <x v="7"/>
  </r>
  <r>
    <n v="4"/>
    <n v="4"/>
    <n v="4"/>
    <n v="444"/>
    <s v="Platinum Customer"/>
    <x v="10"/>
  </r>
  <r>
    <n v="3"/>
    <n v="1"/>
    <n v="1"/>
    <n v="311"/>
    <s v="Gold Customer"/>
    <x v="9"/>
  </r>
  <r>
    <n v="1"/>
    <n v="3"/>
    <n v="2"/>
    <n v="132"/>
    <s v="Brownz Customer"/>
    <x v="2"/>
  </r>
  <r>
    <n v="4"/>
    <n v="3"/>
    <n v="1"/>
    <n v="431"/>
    <s v="Platinum Customer"/>
    <x v="4"/>
  </r>
  <r>
    <n v="3"/>
    <n v="2"/>
    <n v="3"/>
    <n v="323"/>
    <s v="Sliver Customer"/>
    <x v="8"/>
  </r>
  <r>
    <n v="3"/>
    <n v="4"/>
    <n v="3"/>
    <n v="343"/>
    <s v="Sliver Customer"/>
    <x v="8"/>
  </r>
  <r>
    <n v="1"/>
    <n v="1"/>
    <n v="1"/>
    <n v="111"/>
    <s v="Brownz Customer"/>
    <x v="3"/>
  </r>
  <r>
    <n v="2"/>
    <n v="2"/>
    <n v="1"/>
    <n v="221"/>
    <s v="Gold Customer"/>
    <x v="5"/>
  </r>
  <r>
    <n v="3"/>
    <n v="2"/>
    <n v="2"/>
    <n v="322"/>
    <s v="Sliver Customer"/>
    <x v="9"/>
  </r>
  <r>
    <n v="4"/>
    <n v="2"/>
    <n v="1"/>
    <n v="421"/>
    <s v="Platinum Customer"/>
    <x v="4"/>
  </r>
  <r>
    <n v="1"/>
    <n v="1"/>
    <n v="1"/>
    <n v="111"/>
    <s v="Brownz Customer"/>
    <x v="3"/>
  </r>
  <r>
    <n v="1"/>
    <n v="1"/>
    <n v="2"/>
    <n v="112"/>
    <s v="Brownz Customer"/>
    <x v="1"/>
  </r>
  <r>
    <n v="4"/>
    <n v="3"/>
    <n v="2"/>
    <n v="432"/>
    <s v="Platinum Customer"/>
    <x v="4"/>
  </r>
  <r>
    <n v="3"/>
    <n v="4"/>
    <n v="4"/>
    <n v="344"/>
    <s v="Sliver Customer"/>
    <x v="6"/>
  </r>
  <r>
    <n v="2"/>
    <n v="1"/>
    <n v="1"/>
    <n v="211"/>
    <s v="Gold Customer"/>
    <x v="2"/>
  </r>
  <r>
    <n v="1"/>
    <n v="2"/>
    <n v="1"/>
    <n v="121"/>
    <s v="Brownz Customer"/>
    <x v="1"/>
  </r>
  <r>
    <n v="4"/>
    <n v="4"/>
    <n v="4"/>
    <n v="444"/>
    <s v="Platinum Customer"/>
    <x v="10"/>
  </r>
  <r>
    <n v="2"/>
    <n v="1"/>
    <n v="2"/>
    <n v="212"/>
    <s v="Gold Customer"/>
    <x v="5"/>
  </r>
  <r>
    <n v="1"/>
    <n v="4"/>
    <n v="3"/>
    <n v="143"/>
    <s v="Brownz Customer"/>
    <x v="2"/>
  </r>
  <r>
    <n v="3"/>
    <n v="4"/>
    <n v="2"/>
    <n v="342"/>
    <s v="Sliver Customer"/>
    <x v="8"/>
  </r>
  <r>
    <n v="1"/>
    <n v="2"/>
    <n v="1"/>
    <n v="121"/>
    <s v="Brownz Customer"/>
    <x v="1"/>
  </r>
  <r>
    <n v="2"/>
    <n v="1"/>
    <n v="3"/>
    <n v="213"/>
    <s v="Gold Customer"/>
    <x v="5"/>
  </r>
  <r>
    <n v="4"/>
    <n v="4"/>
    <n v="3"/>
    <n v="443"/>
    <s v="Platinum Customer"/>
    <x v="0"/>
  </r>
  <r>
    <n v="1"/>
    <n v="1"/>
    <n v="2"/>
    <n v="112"/>
    <s v="Brownz Customer"/>
    <x v="1"/>
  </r>
  <r>
    <n v="3"/>
    <n v="1"/>
    <n v="1"/>
    <n v="311"/>
    <s v="Gold Customer"/>
    <x v="9"/>
  </r>
  <r>
    <n v="4"/>
    <n v="4"/>
    <n v="2"/>
    <n v="442"/>
    <s v="Platinum Customer"/>
    <x v="0"/>
  </r>
  <r>
    <n v="4"/>
    <n v="2"/>
    <n v="2"/>
    <n v="422"/>
    <s v="Platinum Customer"/>
    <x v="4"/>
  </r>
  <r>
    <n v="1"/>
    <n v="1"/>
    <n v="2"/>
    <n v="112"/>
    <s v="Brownz Customer"/>
    <x v="1"/>
  </r>
  <r>
    <n v="1"/>
    <n v="2"/>
    <n v="3"/>
    <n v="123"/>
    <s v="Brownz Customer"/>
    <x v="1"/>
  </r>
  <r>
    <n v="4"/>
    <n v="4"/>
    <n v="3"/>
    <n v="443"/>
    <s v="Platinum Customer"/>
    <x v="0"/>
  </r>
  <r>
    <n v="1"/>
    <n v="1"/>
    <n v="3"/>
    <n v="113"/>
    <s v="Brownz Customer"/>
    <x v="1"/>
  </r>
  <r>
    <n v="2"/>
    <n v="1"/>
    <n v="3"/>
    <n v="213"/>
    <s v="Gold Customer"/>
    <x v="5"/>
  </r>
  <r>
    <n v="2"/>
    <n v="4"/>
    <n v="4"/>
    <n v="244"/>
    <s v="Gold Customer"/>
    <x v="7"/>
  </r>
  <r>
    <n v="3"/>
    <n v="4"/>
    <n v="3"/>
    <n v="343"/>
    <s v="Sliver Customer"/>
    <x v="8"/>
  </r>
  <r>
    <n v="1"/>
    <n v="3"/>
    <n v="4"/>
    <n v="134"/>
    <s v="Brownz Customer"/>
    <x v="2"/>
  </r>
  <r>
    <n v="3"/>
    <n v="1"/>
    <n v="2"/>
    <n v="312"/>
    <s v="Sliver Customer"/>
    <x v="9"/>
  </r>
  <r>
    <n v="1"/>
    <n v="3"/>
    <n v="1"/>
    <n v="131"/>
    <s v="Brownz Customer"/>
    <x v="2"/>
  </r>
  <r>
    <n v="1"/>
    <n v="4"/>
    <n v="3"/>
    <n v="143"/>
    <s v="Brownz Customer"/>
    <x v="2"/>
  </r>
  <r>
    <n v="2"/>
    <n v="1"/>
    <n v="2"/>
    <n v="212"/>
    <s v="Gold Customer"/>
    <x v="5"/>
  </r>
  <r>
    <n v="3"/>
    <n v="1"/>
    <n v="2"/>
    <n v="312"/>
    <s v="Sliver Customer"/>
    <x v="9"/>
  </r>
  <r>
    <n v="2"/>
    <n v="1"/>
    <n v="1"/>
    <n v="211"/>
    <s v="Gold Customer"/>
    <x v="2"/>
  </r>
  <r>
    <n v="1"/>
    <n v="1"/>
    <n v="3"/>
    <n v="113"/>
    <s v="Brownz Customer"/>
    <x v="1"/>
  </r>
  <r>
    <n v="2"/>
    <n v="2"/>
    <n v="4"/>
    <n v="224"/>
    <s v="Gold Customer"/>
    <x v="7"/>
  </r>
  <r>
    <n v="1"/>
    <n v="1"/>
    <n v="1"/>
    <n v="111"/>
    <s v="Brownz Customer"/>
    <x v="3"/>
  </r>
  <r>
    <n v="4"/>
    <n v="2"/>
    <n v="2"/>
    <n v="422"/>
    <s v="Platinum Customer"/>
    <x v="4"/>
  </r>
  <r>
    <n v="1"/>
    <n v="1"/>
    <n v="2"/>
    <n v="112"/>
    <s v="Brownz Customer"/>
    <x v="1"/>
  </r>
  <r>
    <n v="3"/>
    <n v="4"/>
    <n v="2"/>
    <n v="342"/>
    <s v="Sliver Customer"/>
    <x v="8"/>
  </r>
  <r>
    <n v="4"/>
    <n v="4"/>
    <n v="4"/>
    <n v="444"/>
    <s v="Platinum Customer"/>
    <x v="10"/>
  </r>
  <r>
    <n v="1"/>
    <n v="3"/>
    <n v="2"/>
    <n v="132"/>
    <s v="Brownz Customer"/>
    <x v="2"/>
  </r>
  <r>
    <n v="1"/>
    <n v="1"/>
    <n v="1"/>
    <n v="111"/>
    <s v="Brownz Customer"/>
    <x v="3"/>
  </r>
  <r>
    <n v="2"/>
    <n v="3"/>
    <n v="2"/>
    <n v="232"/>
    <s v="Gold Customer"/>
    <x v="7"/>
  </r>
  <r>
    <n v="3"/>
    <n v="4"/>
    <n v="4"/>
    <n v="344"/>
    <s v="Sliver Customer"/>
    <x v="6"/>
  </r>
  <r>
    <n v="3"/>
    <n v="4"/>
    <n v="4"/>
    <n v="344"/>
    <s v="Sliver Customer"/>
    <x v="6"/>
  </r>
  <r>
    <n v="1"/>
    <n v="4"/>
    <n v="3"/>
    <n v="143"/>
    <s v="Brownz Customer"/>
    <x v="2"/>
  </r>
  <r>
    <n v="4"/>
    <n v="3"/>
    <n v="1"/>
    <n v="431"/>
    <s v="Platinum Customer"/>
    <x v="4"/>
  </r>
  <r>
    <n v="4"/>
    <n v="4"/>
    <n v="3"/>
    <n v="443"/>
    <s v="Platinum Customer"/>
    <x v="0"/>
  </r>
  <r>
    <n v="1"/>
    <n v="1"/>
    <n v="1"/>
    <n v="111"/>
    <s v="Brownz Customer"/>
    <x v="3"/>
  </r>
  <r>
    <n v="4"/>
    <n v="1"/>
    <n v="1"/>
    <n v="411"/>
    <s v="Platinum Customer"/>
    <x v="6"/>
  </r>
  <r>
    <n v="3"/>
    <n v="4"/>
    <n v="2"/>
    <n v="342"/>
    <s v="Sliver Customer"/>
    <x v="8"/>
  </r>
  <r>
    <n v="4"/>
    <n v="3"/>
    <n v="3"/>
    <n v="433"/>
    <s v="Platinum Customer"/>
    <x v="0"/>
  </r>
  <r>
    <n v="4"/>
    <n v="3"/>
    <n v="4"/>
    <n v="434"/>
    <s v="Platinum Customer"/>
    <x v="0"/>
  </r>
  <r>
    <n v="3"/>
    <n v="4"/>
    <n v="4"/>
    <n v="344"/>
    <s v="Sliver Customer"/>
    <x v="6"/>
  </r>
  <r>
    <n v="3"/>
    <n v="4"/>
    <n v="4"/>
    <n v="344"/>
    <s v="Sliver Customer"/>
    <x v="6"/>
  </r>
  <r>
    <n v="3"/>
    <n v="2"/>
    <n v="3"/>
    <n v="323"/>
    <s v="Sliver Customer"/>
    <x v="8"/>
  </r>
  <r>
    <n v="3"/>
    <n v="4"/>
    <n v="3"/>
    <n v="343"/>
    <s v="Sliver Customer"/>
    <x v="8"/>
  </r>
  <r>
    <n v="3"/>
    <n v="1"/>
    <n v="2"/>
    <n v="312"/>
    <s v="Sliver Customer"/>
    <x v="9"/>
  </r>
  <r>
    <n v="3"/>
    <n v="4"/>
    <n v="4"/>
    <n v="344"/>
    <s v="Sliver Customer"/>
    <x v="6"/>
  </r>
  <r>
    <n v="3"/>
    <n v="1"/>
    <n v="4"/>
    <n v="314"/>
    <s v="Sliver Customer"/>
    <x v="9"/>
  </r>
  <r>
    <n v="3"/>
    <n v="3"/>
    <n v="3"/>
    <n v="333"/>
    <s v="Sliver Customer"/>
    <x v="8"/>
  </r>
  <r>
    <n v="1"/>
    <n v="1"/>
    <n v="2"/>
    <n v="112"/>
    <s v="Brownz Customer"/>
    <x v="1"/>
  </r>
  <r>
    <n v="3"/>
    <n v="1"/>
    <n v="1"/>
    <n v="311"/>
    <s v="Gold Customer"/>
    <x v="9"/>
  </r>
  <r>
    <n v="1"/>
    <n v="1"/>
    <n v="1"/>
    <n v="111"/>
    <s v="Brownz Customer"/>
    <x v="3"/>
  </r>
  <r>
    <n v="4"/>
    <n v="4"/>
    <n v="4"/>
    <n v="444"/>
    <s v="Platinum Customer"/>
    <x v="10"/>
  </r>
  <r>
    <n v="2"/>
    <n v="1"/>
    <n v="2"/>
    <n v="212"/>
    <s v="Gold Customer"/>
    <x v="5"/>
  </r>
  <r>
    <n v="4"/>
    <n v="2"/>
    <n v="3"/>
    <n v="423"/>
    <s v="Platinum Customer"/>
    <x v="4"/>
  </r>
  <r>
    <n v="1"/>
    <n v="1"/>
    <n v="2"/>
    <n v="112"/>
    <s v="Brownz Customer"/>
    <x v="1"/>
  </r>
  <r>
    <n v="3"/>
    <n v="3"/>
    <n v="4"/>
    <n v="334"/>
    <s v="Sliver Customer"/>
    <x v="8"/>
  </r>
  <r>
    <n v="1"/>
    <n v="1"/>
    <n v="2"/>
    <n v="112"/>
    <s v="Brownz Customer"/>
    <x v="1"/>
  </r>
  <r>
    <n v="2"/>
    <n v="2"/>
    <n v="3"/>
    <n v="223"/>
    <s v="Gold Customer"/>
    <x v="5"/>
  </r>
  <r>
    <n v="4"/>
    <n v="2"/>
    <n v="4"/>
    <n v="424"/>
    <s v="Platinum Customer"/>
    <x v="4"/>
  </r>
  <r>
    <n v="4"/>
    <n v="1"/>
    <n v="1"/>
    <n v="411"/>
    <s v="Platinum Customer"/>
    <x v="6"/>
  </r>
  <r>
    <n v="3"/>
    <n v="1"/>
    <n v="4"/>
    <n v="314"/>
    <s v="Sliver Customer"/>
    <x v="9"/>
  </r>
  <r>
    <n v="3"/>
    <n v="1"/>
    <n v="3"/>
    <n v="313"/>
    <s v="Sliver Customer"/>
    <x v="9"/>
  </r>
  <r>
    <n v="4"/>
    <n v="3"/>
    <n v="2"/>
    <n v="432"/>
    <s v="Platinum Customer"/>
    <x v="4"/>
  </r>
  <r>
    <n v="3"/>
    <n v="4"/>
    <n v="4"/>
    <n v="344"/>
    <s v="Sliver Customer"/>
    <x v="6"/>
  </r>
  <r>
    <n v="4"/>
    <n v="1"/>
    <n v="4"/>
    <n v="414"/>
    <s v="Platinum Customer"/>
    <x v="6"/>
  </r>
  <r>
    <n v="1"/>
    <n v="4"/>
    <n v="3"/>
    <n v="143"/>
    <s v="Brownz Customer"/>
    <x v="2"/>
  </r>
  <r>
    <n v="2"/>
    <n v="2"/>
    <n v="1"/>
    <n v="221"/>
    <s v="Gold Customer"/>
    <x v="5"/>
  </r>
  <r>
    <n v="2"/>
    <n v="2"/>
    <n v="1"/>
    <n v="221"/>
    <s v="Gold Customer"/>
    <x v="5"/>
  </r>
  <r>
    <n v="3"/>
    <n v="4"/>
    <n v="4"/>
    <n v="344"/>
    <s v="Sliver Customer"/>
    <x v="6"/>
  </r>
  <r>
    <n v="4"/>
    <n v="4"/>
    <n v="3"/>
    <n v="443"/>
    <s v="Platinum Customer"/>
    <x v="0"/>
  </r>
  <r>
    <n v="2"/>
    <n v="1"/>
    <n v="2"/>
    <n v="212"/>
    <s v="Gold Customer"/>
    <x v="5"/>
  </r>
  <r>
    <n v="2"/>
    <n v="1"/>
    <n v="1"/>
    <n v="211"/>
    <s v="Gold Customer"/>
    <x v="2"/>
  </r>
  <r>
    <n v="2"/>
    <n v="4"/>
    <n v="3"/>
    <n v="243"/>
    <s v="Gold Customer"/>
    <x v="7"/>
  </r>
  <r>
    <n v="1"/>
    <n v="4"/>
    <n v="4"/>
    <n v="144"/>
    <s v="Brownz Customer"/>
    <x v="2"/>
  </r>
  <r>
    <n v="3"/>
    <n v="1"/>
    <n v="2"/>
    <n v="312"/>
    <s v="Sliver Customer"/>
    <x v="9"/>
  </r>
  <r>
    <n v="2"/>
    <n v="4"/>
    <n v="4"/>
    <n v="244"/>
    <s v="Gold Customer"/>
    <x v="7"/>
  </r>
  <r>
    <n v="4"/>
    <n v="1"/>
    <n v="2"/>
    <n v="412"/>
    <s v="Platinum Customer"/>
    <x v="6"/>
  </r>
  <r>
    <n v="3"/>
    <n v="4"/>
    <n v="4"/>
    <n v="344"/>
    <s v="Sliver Customer"/>
    <x v="6"/>
  </r>
  <r>
    <n v="4"/>
    <n v="2"/>
    <n v="2"/>
    <n v="422"/>
    <s v="Platinum Customer"/>
    <x v="4"/>
  </r>
  <r>
    <n v="2"/>
    <n v="4"/>
    <n v="2"/>
    <n v="242"/>
    <s v="Gold Customer"/>
    <x v="7"/>
  </r>
  <r>
    <n v="1"/>
    <n v="3"/>
    <n v="2"/>
    <n v="132"/>
    <s v="Brownz Customer"/>
    <x v="2"/>
  </r>
  <r>
    <n v="3"/>
    <n v="1"/>
    <n v="2"/>
    <n v="312"/>
    <s v="Sliver Customer"/>
    <x v="9"/>
  </r>
  <r>
    <n v="2"/>
    <n v="1"/>
    <n v="1"/>
    <n v="211"/>
    <s v="Gold Customer"/>
    <x v="2"/>
  </r>
  <r>
    <n v="2"/>
    <n v="4"/>
    <n v="4"/>
    <n v="244"/>
    <s v="Gold Customer"/>
    <x v="7"/>
  </r>
  <r>
    <n v="1"/>
    <n v="2"/>
    <n v="3"/>
    <n v="123"/>
    <s v="Brownz Customer"/>
    <x v="1"/>
  </r>
  <r>
    <n v="2"/>
    <n v="2"/>
    <n v="3"/>
    <n v="223"/>
    <s v="Gold Customer"/>
    <x v="5"/>
  </r>
  <r>
    <n v="1"/>
    <n v="1"/>
    <n v="2"/>
    <n v="112"/>
    <s v="Brownz Customer"/>
    <x v="1"/>
  </r>
  <r>
    <n v="3"/>
    <n v="2"/>
    <n v="2"/>
    <n v="322"/>
    <s v="Sliver Customer"/>
    <x v="9"/>
  </r>
  <r>
    <n v="4"/>
    <n v="4"/>
    <n v="3"/>
    <n v="443"/>
    <s v="Platinum Customer"/>
    <x v="0"/>
  </r>
  <r>
    <n v="3"/>
    <n v="1"/>
    <n v="1"/>
    <n v="311"/>
    <s v="Gold Customer"/>
    <x v="9"/>
  </r>
  <r>
    <n v="2"/>
    <n v="4"/>
    <n v="4"/>
    <n v="244"/>
    <s v="Gold Customer"/>
    <x v="7"/>
  </r>
  <r>
    <n v="1"/>
    <n v="1"/>
    <n v="3"/>
    <n v="113"/>
    <s v="Brownz Customer"/>
    <x v="1"/>
  </r>
  <r>
    <n v="2"/>
    <n v="2"/>
    <n v="3"/>
    <n v="223"/>
    <s v="Gold Customer"/>
    <x v="5"/>
  </r>
  <r>
    <n v="2"/>
    <n v="3"/>
    <n v="4"/>
    <n v="234"/>
    <s v="Gold Customer"/>
    <x v="7"/>
  </r>
  <r>
    <n v="3"/>
    <n v="3"/>
    <n v="4"/>
    <n v="334"/>
    <s v="Sliver Customer"/>
    <x v="8"/>
  </r>
  <r>
    <n v="3"/>
    <n v="4"/>
    <n v="4"/>
    <n v="344"/>
    <s v="Sliver Customer"/>
    <x v="6"/>
  </r>
  <r>
    <n v="2"/>
    <n v="1"/>
    <n v="1"/>
    <n v="211"/>
    <s v="Gold Customer"/>
    <x v="2"/>
  </r>
  <r>
    <n v="1"/>
    <n v="3"/>
    <n v="4"/>
    <n v="134"/>
    <s v="Brownz Customer"/>
    <x v="2"/>
  </r>
  <r>
    <n v="3"/>
    <n v="4"/>
    <n v="4"/>
    <n v="344"/>
    <s v="Sliver Customer"/>
    <x v="6"/>
  </r>
  <r>
    <n v="2"/>
    <n v="2"/>
    <n v="3"/>
    <n v="223"/>
    <s v="Gold Customer"/>
    <x v="5"/>
  </r>
  <r>
    <n v="4"/>
    <n v="3"/>
    <n v="3"/>
    <n v="433"/>
    <s v="Platinum Customer"/>
    <x v="0"/>
  </r>
  <r>
    <n v="2"/>
    <n v="2"/>
    <n v="3"/>
    <n v="223"/>
    <s v="Gold Customer"/>
    <x v="5"/>
  </r>
  <r>
    <n v="2"/>
    <n v="3"/>
    <n v="3"/>
    <n v="233"/>
    <s v="Gold Customer"/>
    <x v="7"/>
  </r>
  <r>
    <n v="1"/>
    <n v="1"/>
    <n v="3"/>
    <n v="113"/>
    <s v="Brownz Customer"/>
    <x v="1"/>
  </r>
  <r>
    <n v="3"/>
    <n v="4"/>
    <n v="4"/>
    <n v="344"/>
    <s v="Sliver Customer"/>
    <x v="6"/>
  </r>
  <r>
    <n v="2"/>
    <n v="4"/>
    <n v="4"/>
    <n v="244"/>
    <s v="Gold Customer"/>
    <x v="7"/>
  </r>
  <r>
    <n v="4"/>
    <n v="4"/>
    <n v="4"/>
    <n v="444"/>
    <s v="Platinum Customer"/>
    <x v="10"/>
  </r>
  <r>
    <n v="2"/>
    <n v="3"/>
    <n v="2"/>
    <n v="232"/>
    <s v="Gold Customer"/>
    <x v="7"/>
  </r>
  <r>
    <n v="1"/>
    <n v="2"/>
    <n v="4"/>
    <n v="124"/>
    <s v="Brownz Customer"/>
    <x v="2"/>
  </r>
  <r>
    <n v="4"/>
    <n v="4"/>
    <n v="4"/>
    <n v="444"/>
    <s v="Platinum Customer"/>
    <x v="10"/>
  </r>
  <r>
    <n v="4"/>
    <n v="4"/>
    <n v="2"/>
    <n v="442"/>
    <s v="Platinum Customer"/>
    <x v="0"/>
  </r>
  <r>
    <n v="4"/>
    <n v="4"/>
    <n v="1"/>
    <n v="441"/>
    <s v="Platinum Customer"/>
    <x v="0"/>
  </r>
  <r>
    <n v="1"/>
    <n v="4"/>
    <n v="2"/>
    <n v="142"/>
    <s v="Brownz Customer"/>
    <x v="2"/>
  </r>
  <r>
    <n v="1"/>
    <n v="4"/>
    <n v="4"/>
    <n v="144"/>
    <s v="Brownz Customer"/>
    <x v="2"/>
  </r>
  <r>
    <n v="4"/>
    <n v="4"/>
    <n v="2"/>
    <n v="442"/>
    <s v="Platinum Customer"/>
    <x v="0"/>
  </r>
  <r>
    <n v="1"/>
    <n v="1"/>
    <n v="1"/>
    <n v="111"/>
    <s v="Brownz Customer"/>
    <x v="3"/>
  </r>
  <r>
    <n v="1"/>
    <n v="2"/>
    <n v="3"/>
    <n v="123"/>
    <s v="Brownz Customer"/>
    <x v="1"/>
  </r>
  <r>
    <n v="3"/>
    <n v="1"/>
    <n v="3"/>
    <n v="313"/>
    <s v="Sliver Customer"/>
    <x v="9"/>
  </r>
  <r>
    <n v="2"/>
    <n v="4"/>
    <n v="4"/>
    <n v="244"/>
    <s v="Gold Customer"/>
    <x v="7"/>
  </r>
  <r>
    <n v="3"/>
    <n v="4"/>
    <n v="4"/>
    <n v="344"/>
    <s v="Sliver Customer"/>
    <x v="6"/>
  </r>
  <r>
    <n v="1"/>
    <n v="4"/>
    <n v="4"/>
    <n v="144"/>
    <s v="Brownz Customer"/>
    <x v="2"/>
  </r>
  <r>
    <n v="4"/>
    <n v="4"/>
    <n v="3"/>
    <n v="443"/>
    <s v="Platinum Customer"/>
    <x v="0"/>
  </r>
  <r>
    <n v="2"/>
    <n v="1"/>
    <n v="2"/>
    <n v="212"/>
    <s v="Gold Customer"/>
    <x v="5"/>
  </r>
  <r>
    <n v="3"/>
    <n v="4"/>
    <n v="4"/>
    <n v="344"/>
    <s v="Sliver Customer"/>
    <x v="6"/>
  </r>
  <r>
    <n v="4"/>
    <n v="4"/>
    <n v="3"/>
    <n v="443"/>
    <s v="Platinum Customer"/>
    <x v="0"/>
  </r>
  <r>
    <n v="4"/>
    <n v="4"/>
    <n v="3"/>
    <n v="443"/>
    <s v="Platinum Customer"/>
    <x v="0"/>
  </r>
  <r>
    <n v="4"/>
    <n v="1"/>
    <n v="3"/>
    <n v="413"/>
    <s v="Platinum Customer"/>
    <x v="6"/>
  </r>
  <r>
    <n v="3"/>
    <n v="1"/>
    <n v="2"/>
    <n v="312"/>
    <s v="Sliver Customer"/>
    <x v="9"/>
  </r>
  <r>
    <n v="2"/>
    <n v="1"/>
    <n v="1"/>
    <n v="211"/>
    <s v="Gold Customer"/>
    <x v="2"/>
  </r>
  <r>
    <n v="3"/>
    <n v="1"/>
    <n v="2"/>
    <n v="312"/>
    <s v="Sliver Customer"/>
    <x v="9"/>
  </r>
  <r>
    <n v="3"/>
    <n v="3"/>
    <n v="4"/>
    <n v="334"/>
    <s v="Sliver Customer"/>
    <x v="8"/>
  </r>
  <r>
    <n v="1"/>
    <n v="1"/>
    <n v="2"/>
    <n v="112"/>
    <s v="Brownz Customer"/>
    <x v="1"/>
  </r>
  <r>
    <n v="3"/>
    <n v="3"/>
    <n v="4"/>
    <n v="334"/>
    <s v="Sliver Customer"/>
    <x v="8"/>
  </r>
  <r>
    <n v="2"/>
    <n v="4"/>
    <n v="4"/>
    <n v="244"/>
    <s v="Gold Customer"/>
    <x v="7"/>
  </r>
  <r>
    <n v="3"/>
    <n v="1"/>
    <n v="1"/>
    <n v="311"/>
    <s v="Gold Customer"/>
    <x v="9"/>
  </r>
  <r>
    <n v="4"/>
    <n v="1"/>
    <n v="3"/>
    <n v="413"/>
    <s v="Platinum Customer"/>
    <x v="6"/>
  </r>
  <r>
    <n v="4"/>
    <n v="4"/>
    <n v="3"/>
    <n v="443"/>
    <s v="Platinum Customer"/>
    <x v="0"/>
  </r>
  <r>
    <n v="1"/>
    <n v="1"/>
    <n v="1"/>
    <n v="111"/>
    <s v="Brownz Customer"/>
    <x v="3"/>
  </r>
  <r>
    <n v="2"/>
    <n v="4"/>
    <n v="4"/>
    <n v="244"/>
    <s v="Gold Customer"/>
    <x v="7"/>
  </r>
  <r>
    <n v="3"/>
    <n v="1"/>
    <n v="1"/>
    <n v="311"/>
    <s v="Gold Customer"/>
    <x v="9"/>
  </r>
  <r>
    <n v="2"/>
    <n v="4"/>
    <n v="4"/>
    <n v="244"/>
    <s v="Gold Customer"/>
    <x v="7"/>
  </r>
  <r>
    <n v="2"/>
    <n v="4"/>
    <n v="3"/>
    <n v="243"/>
    <s v="Gold Customer"/>
    <x v="7"/>
  </r>
  <r>
    <n v="3"/>
    <n v="2"/>
    <n v="3"/>
    <n v="323"/>
    <s v="Sliver Customer"/>
    <x v="8"/>
  </r>
  <r>
    <n v="2"/>
    <n v="4"/>
    <n v="4"/>
    <n v="244"/>
    <s v="Gold Customer"/>
    <x v="7"/>
  </r>
  <r>
    <n v="4"/>
    <n v="4"/>
    <n v="2"/>
    <n v="442"/>
    <s v="Platinum Customer"/>
    <x v="0"/>
  </r>
  <r>
    <n v="3"/>
    <n v="1"/>
    <n v="2"/>
    <n v="312"/>
    <s v="Sliver Customer"/>
    <x v="9"/>
  </r>
  <r>
    <n v="2"/>
    <n v="1"/>
    <n v="1"/>
    <n v="211"/>
    <s v="Gold Customer"/>
    <x v="2"/>
  </r>
  <r>
    <n v="2"/>
    <n v="1"/>
    <n v="1"/>
    <n v="211"/>
    <s v="Gold Customer"/>
    <x v="2"/>
  </r>
  <r>
    <n v="3"/>
    <n v="3"/>
    <n v="1"/>
    <n v="331"/>
    <s v="Sliver Customer"/>
    <x v="8"/>
  </r>
  <r>
    <n v="1"/>
    <n v="2"/>
    <n v="2"/>
    <n v="122"/>
    <s v="Brownz Customer"/>
    <x v="1"/>
  </r>
  <r>
    <n v="4"/>
    <n v="4"/>
    <n v="3"/>
    <n v="443"/>
    <s v="Platinum Customer"/>
    <x v="0"/>
  </r>
  <r>
    <n v="3"/>
    <n v="2"/>
    <n v="4"/>
    <n v="324"/>
    <s v="Sliver Customer"/>
    <x v="8"/>
  </r>
  <r>
    <n v="1"/>
    <n v="1"/>
    <n v="3"/>
    <n v="113"/>
    <s v="Brownz Customer"/>
    <x v="1"/>
  </r>
  <r>
    <n v="3"/>
    <n v="3"/>
    <n v="2"/>
    <n v="332"/>
    <s v="Sliver Customer"/>
    <x v="8"/>
  </r>
  <r>
    <n v="4"/>
    <n v="4"/>
    <n v="4"/>
    <n v="444"/>
    <s v="Platinum Customer"/>
    <x v="10"/>
  </r>
  <r>
    <n v="3"/>
    <n v="2"/>
    <n v="4"/>
    <n v="324"/>
    <s v="Sliver Customer"/>
    <x v="8"/>
  </r>
  <r>
    <n v="4"/>
    <n v="4"/>
    <n v="4"/>
    <n v="444"/>
    <s v="Platinum Customer"/>
    <x v="10"/>
  </r>
  <r>
    <n v="1"/>
    <n v="4"/>
    <n v="4"/>
    <n v="144"/>
    <s v="Brownz Customer"/>
    <x v="2"/>
  </r>
  <r>
    <n v="1"/>
    <n v="3"/>
    <n v="4"/>
    <n v="134"/>
    <s v="Brownz Customer"/>
    <x v="2"/>
  </r>
  <r>
    <n v="1"/>
    <n v="4"/>
    <n v="4"/>
    <n v="144"/>
    <s v="Brownz Customer"/>
    <x v="2"/>
  </r>
  <r>
    <n v="1"/>
    <n v="1"/>
    <n v="2"/>
    <n v="112"/>
    <s v="Brownz Customer"/>
    <x v="1"/>
  </r>
  <r>
    <n v="3"/>
    <n v="2"/>
    <n v="1"/>
    <n v="321"/>
    <s v="Sliver Customer"/>
    <x v="9"/>
  </r>
  <r>
    <n v="4"/>
    <n v="4"/>
    <n v="4"/>
    <n v="444"/>
    <s v="Platinum Customer"/>
    <x v="10"/>
  </r>
  <r>
    <n v="4"/>
    <n v="2"/>
    <n v="3"/>
    <n v="423"/>
    <s v="Platinum Customer"/>
    <x v="4"/>
  </r>
  <r>
    <n v="2"/>
    <n v="4"/>
    <n v="4"/>
    <n v="244"/>
    <s v="Gold Customer"/>
    <x v="7"/>
  </r>
  <r>
    <n v="1"/>
    <n v="2"/>
    <n v="2"/>
    <n v="122"/>
    <s v="Brownz Customer"/>
    <x v="1"/>
  </r>
  <r>
    <n v="1"/>
    <n v="4"/>
    <n v="3"/>
    <n v="143"/>
    <s v="Brownz Customer"/>
    <x v="2"/>
  </r>
  <r>
    <n v="3"/>
    <n v="1"/>
    <n v="3"/>
    <n v="313"/>
    <s v="Sliver Customer"/>
    <x v="9"/>
  </r>
  <r>
    <n v="1"/>
    <n v="1"/>
    <n v="1"/>
    <n v="111"/>
    <s v="Brownz Customer"/>
    <x v="3"/>
  </r>
  <r>
    <n v="1"/>
    <n v="2"/>
    <n v="2"/>
    <n v="122"/>
    <s v="Brownz Customer"/>
    <x v="1"/>
  </r>
  <r>
    <n v="2"/>
    <n v="2"/>
    <n v="1"/>
    <n v="221"/>
    <s v="Gold Customer"/>
    <x v="5"/>
  </r>
  <r>
    <n v="2"/>
    <n v="1"/>
    <n v="1"/>
    <n v="211"/>
    <s v="Gold Customer"/>
    <x v="2"/>
  </r>
  <r>
    <n v="2"/>
    <n v="1"/>
    <n v="1"/>
    <n v="211"/>
    <s v="Gold Customer"/>
    <x v="2"/>
  </r>
  <r>
    <n v="1"/>
    <n v="4"/>
    <n v="3"/>
    <n v="143"/>
    <s v="Brownz Customer"/>
    <x v="2"/>
  </r>
  <r>
    <n v="4"/>
    <n v="4"/>
    <n v="2"/>
    <n v="442"/>
    <s v="Platinum Customer"/>
    <x v="0"/>
  </r>
  <r>
    <n v="1"/>
    <n v="2"/>
    <n v="1"/>
    <n v="121"/>
    <s v="Brownz Customer"/>
    <x v="1"/>
  </r>
  <r>
    <n v="3"/>
    <n v="2"/>
    <n v="3"/>
    <n v="323"/>
    <s v="Sliver Customer"/>
    <x v="8"/>
  </r>
  <r>
    <n v="1"/>
    <n v="2"/>
    <n v="2"/>
    <n v="122"/>
    <s v="Brownz Customer"/>
    <x v="1"/>
  </r>
  <r>
    <n v="4"/>
    <n v="3"/>
    <n v="3"/>
    <n v="433"/>
    <s v="Platinum Customer"/>
    <x v="0"/>
  </r>
  <r>
    <n v="3"/>
    <n v="2"/>
    <n v="2"/>
    <n v="322"/>
    <s v="Sliver Customer"/>
    <x v="9"/>
  </r>
  <r>
    <n v="1"/>
    <n v="2"/>
    <n v="3"/>
    <n v="123"/>
    <s v="Brownz Customer"/>
    <x v="1"/>
  </r>
  <r>
    <n v="2"/>
    <n v="3"/>
    <n v="3"/>
    <n v="233"/>
    <s v="Gold Customer"/>
    <x v="7"/>
  </r>
  <r>
    <n v="4"/>
    <n v="4"/>
    <n v="3"/>
    <n v="443"/>
    <s v="Platinum Customer"/>
    <x v="0"/>
  </r>
  <r>
    <n v="2"/>
    <n v="2"/>
    <n v="2"/>
    <n v="222"/>
    <s v="Gold Customer"/>
    <x v="5"/>
  </r>
  <r>
    <n v="3"/>
    <n v="4"/>
    <n v="3"/>
    <n v="343"/>
    <s v="Sliver Customer"/>
    <x v="8"/>
  </r>
  <r>
    <n v="4"/>
    <n v="3"/>
    <n v="4"/>
    <n v="434"/>
    <s v="Platinum Customer"/>
    <x v="0"/>
  </r>
  <r>
    <n v="3"/>
    <n v="4"/>
    <n v="4"/>
    <n v="344"/>
    <s v="Sliver Customer"/>
    <x v="6"/>
  </r>
  <r>
    <n v="3"/>
    <n v="3"/>
    <n v="3"/>
    <n v="333"/>
    <s v="Sliver Customer"/>
    <x v="8"/>
  </r>
  <r>
    <n v="3"/>
    <n v="4"/>
    <n v="4"/>
    <n v="344"/>
    <s v="Sliver Customer"/>
    <x v="6"/>
  </r>
  <r>
    <n v="4"/>
    <n v="4"/>
    <n v="3"/>
    <n v="443"/>
    <s v="Platinum Customer"/>
    <x v="0"/>
  </r>
  <r>
    <n v="1"/>
    <n v="1"/>
    <n v="1"/>
    <n v="111"/>
    <s v="Brownz Customer"/>
    <x v="3"/>
  </r>
  <r>
    <n v="4"/>
    <n v="2"/>
    <n v="1"/>
    <n v="421"/>
    <s v="Platinum Customer"/>
    <x v="4"/>
  </r>
  <r>
    <n v="1"/>
    <n v="1"/>
    <n v="1"/>
    <n v="111"/>
    <s v="Brownz Customer"/>
    <x v="3"/>
  </r>
  <r>
    <n v="2"/>
    <n v="4"/>
    <n v="3"/>
    <n v="243"/>
    <s v="Gold Customer"/>
    <x v="7"/>
  </r>
  <r>
    <n v="3"/>
    <n v="1"/>
    <n v="1"/>
    <n v="311"/>
    <s v="Gold Customer"/>
    <x v="9"/>
  </r>
  <r>
    <n v="4"/>
    <n v="3"/>
    <n v="2"/>
    <n v="432"/>
    <s v="Platinum Customer"/>
    <x v="4"/>
  </r>
  <r>
    <n v="3"/>
    <n v="1"/>
    <n v="1"/>
    <n v="311"/>
    <s v="Gold Customer"/>
    <x v="9"/>
  </r>
  <r>
    <n v="4"/>
    <n v="4"/>
    <n v="4"/>
    <n v="444"/>
    <s v="Platinum Customer"/>
    <x v="10"/>
  </r>
  <r>
    <n v="1"/>
    <n v="1"/>
    <n v="4"/>
    <n v="114"/>
    <s v="Brownz Customer"/>
    <x v="1"/>
  </r>
  <r>
    <n v="3"/>
    <n v="4"/>
    <n v="4"/>
    <n v="344"/>
    <s v="Sliver Customer"/>
    <x v="6"/>
  </r>
  <r>
    <n v="4"/>
    <n v="4"/>
    <n v="3"/>
    <n v="443"/>
    <s v="Platinum Customer"/>
    <x v="0"/>
  </r>
  <r>
    <n v="2"/>
    <n v="2"/>
    <n v="1"/>
    <n v="221"/>
    <s v="Gold Customer"/>
    <x v="5"/>
  </r>
  <r>
    <n v="2"/>
    <n v="1"/>
    <n v="1"/>
    <n v="211"/>
    <s v="Gold Customer"/>
    <x v="2"/>
  </r>
  <r>
    <n v="2"/>
    <n v="4"/>
    <n v="4"/>
    <n v="244"/>
    <s v="Gold Customer"/>
    <x v="7"/>
  </r>
  <r>
    <n v="3"/>
    <n v="4"/>
    <n v="4"/>
    <n v="344"/>
    <s v="Sliver Customer"/>
    <x v="6"/>
  </r>
  <r>
    <n v="3"/>
    <n v="4"/>
    <n v="3"/>
    <n v="343"/>
    <s v="Sliver Customer"/>
    <x v="8"/>
  </r>
  <r>
    <n v="1"/>
    <n v="1"/>
    <n v="1"/>
    <n v="111"/>
    <s v="Brownz Customer"/>
    <x v="3"/>
  </r>
  <r>
    <n v="4"/>
    <n v="4"/>
    <n v="4"/>
    <n v="444"/>
    <s v="Platinum Customer"/>
    <x v="10"/>
  </r>
  <r>
    <n v="1"/>
    <n v="1"/>
    <n v="1"/>
    <n v="111"/>
    <s v="Brownz Customer"/>
    <x v="3"/>
  </r>
  <r>
    <n v="3"/>
    <n v="1"/>
    <n v="1"/>
    <n v="311"/>
    <s v="Gold Customer"/>
    <x v="9"/>
  </r>
  <r>
    <n v="4"/>
    <n v="1"/>
    <n v="2"/>
    <n v="412"/>
    <s v="Platinum Customer"/>
    <x v="6"/>
  </r>
  <r>
    <n v="4"/>
    <n v="2"/>
    <n v="2"/>
    <n v="422"/>
    <s v="Platinum Customer"/>
    <x v="4"/>
  </r>
  <r>
    <n v="4"/>
    <n v="1"/>
    <n v="1"/>
    <n v="411"/>
    <s v="Platinum Customer"/>
    <x v="6"/>
  </r>
  <r>
    <n v="2"/>
    <n v="3"/>
    <n v="3"/>
    <n v="233"/>
    <s v="Gold Customer"/>
    <x v="7"/>
  </r>
  <r>
    <n v="4"/>
    <n v="3"/>
    <n v="3"/>
    <n v="433"/>
    <s v="Platinum Customer"/>
    <x v="0"/>
  </r>
  <r>
    <n v="4"/>
    <n v="1"/>
    <n v="1"/>
    <n v="411"/>
    <s v="Platinum Customer"/>
    <x v="6"/>
  </r>
  <r>
    <n v="4"/>
    <n v="2"/>
    <n v="1"/>
    <n v="421"/>
    <s v="Platinum Customer"/>
    <x v="4"/>
  </r>
  <r>
    <n v="1"/>
    <n v="2"/>
    <n v="3"/>
    <n v="123"/>
    <s v="Brownz Customer"/>
    <x v="1"/>
  </r>
  <r>
    <n v="1"/>
    <n v="1"/>
    <n v="1"/>
    <n v="111"/>
    <s v="Brownz Customer"/>
    <x v="3"/>
  </r>
  <r>
    <n v="3"/>
    <n v="4"/>
    <n v="4"/>
    <n v="344"/>
    <s v="Sliver Customer"/>
    <x v="6"/>
  </r>
  <r>
    <n v="1"/>
    <n v="4"/>
    <n v="3"/>
    <n v="143"/>
    <s v="Brownz Customer"/>
    <x v="2"/>
  </r>
  <r>
    <n v="4"/>
    <n v="1"/>
    <n v="1"/>
    <n v="411"/>
    <s v="Platinum Customer"/>
    <x v="6"/>
  </r>
  <r>
    <n v="1"/>
    <n v="1"/>
    <n v="1"/>
    <n v="111"/>
    <s v="Brownz Customer"/>
    <x v="3"/>
  </r>
  <r>
    <n v="1"/>
    <n v="1"/>
    <n v="1"/>
    <n v="111"/>
    <s v="Brownz Customer"/>
    <x v="3"/>
  </r>
  <r>
    <n v="2"/>
    <n v="3"/>
    <n v="2"/>
    <n v="232"/>
    <s v="Gold Customer"/>
    <x v="7"/>
  </r>
  <r>
    <n v="3"/>
    <n v="4"/>
    <n v="4"/>
    <n v="344"/>
    <s v="Sliver Customer"/>
    <x v="6"/>
  </r>
  <r>
    <n v="1"/>
    <n v="1"/>
    <n v="2"/>
    <n v="112"/>
    <s v="Brownz Customer"/>
    <x v="1"/>
  </r>
  <r>
    <n v="1"/>
    <n v="1"/>
    <n v="1"/>
    <n v="111"/>
    <s v="Brownz Customer"/>
    <x v="3"/>
  </r>
  <r>
    <n v="3"/>
    <n v="4"/>
    <n v="4"/>
    <n v="344"/>
    <s v="Sliver Customer"/>
    <x v="6"/>
  </r>
  <r>
    <n v="2"/>
    <n v="2"/>
    <n v="4"/>
    <n v="224"/>
    <s v="Gold Customer"/>
    <x v="7"/>
  </r>
  <r>
    <n v="4"/>
    <n v="4"/>
    <n v="3"/>
    <n v="443"/>
    <s v="Platinum Customer"/>
    <x v="0"/>
  </r>
  <r>
    <n v="4"/>
    <n v="3"/>
    <n v="4"/>
    <n v="434"/>
    <s v="Platinum Customer"/>
    <x v="0"/>
  </r>
  <r>
    <n v="4"/>
    <n v="4"/>
    <n v="1"/>
    <n v="441"/>
    <s v="Platinum Customer"/>
    <x v="0"/>
  </r>
  <r>
    <n v="4"/>
    <n v="1"/>
    <n v="1"/>
    <n v="411"/>
    <s v="Platinum Customer"/>
    <x v="6"/>
  </r>
  <r>
    <n v="4"/>
    <n v="4"/>
    <n v="2"/>
    <n v="442"/>
    <s v="Platinum Customer"/>
    <x v="0"/>
  </r>
  <r>
    <n v="3"/>
    <n v="4"/>
    <n v="4"/>
    <n v="344"/>
    <s v="Sliver Customer"/>
    <x v="6"/>
  </r>
  <r>
    <n v="2"/>
    <n v="1"/>
    <n v="1"/>
    <n v="211"/>
    <s v="Gold Customer"/>
    <x v="2"/>
  </r>
  <r>
    <n v="1"/>
    <n v="1"/>
    <n v="1"/>
    <n v="111"/>
    <s v="Brownz Customer"/>
    <x v="3"/>
  </r>
  <r>
    <n v="3"/>
    <n v="2"/>
    <n v="2"/>
    <n v="322"/>
    <s v="Sliver Customer"/>
    <x v="9"/>
  </r>
  <r>
    <n v="4"/>
    <n v="4"/>
    <n v="4"/>
    <n v="444"/>
    <s v="Platinum Customer"/>
    <x v="10"/>
  </r>
  <r>
    <n v="2"/>
    <n v="2"/>
    <n v="1"/>
    <n v="221"/>
    <s v="Gold Customer"/>
    <x v="5"/>
  </r>
  <r>
    <n v="1"/>
    <n v="1"/>
    <n v="1"/>
    <n v="111"/>
    <s v="Brownz Customer"/>
    <x v="3"/>
  </r>
  <r>
    <n v="3"/>
    <n v="4"/>
    <n v="4"/>
    <n v="344"/>
    <s v="Sliver Customer"/>
    <x v="6"/>
  </r>
  <r>
    <n v="3"/>
    <n v="1"/>
    <n v="2"/>
    <n v="312"/>
    <s v="Sliver Customer"/>
    <x v="9"/>
  </r>
  <r>
    <n v="1"/>
    <n v="1"/>
    <n v="2"/>
    <n v="112"/>
    <s v="Brownz Customer"/>
    <x v="1"/>
  </r>
  <r>
    <n v="2"/>
    <n v="1"/>
    <n v="1"/>
    <n v="211"/>
    <s v="Gold Customer"/>
    <x v="2"/>
  </r>
  <r>
    <n v="1"/>
    <n v="1"/>
    <n v="1"/>
    <n v="111"/>
    <s v="Brownz Customer"/>
    <x v="3"/>
  </r>
  <r>
    <n v="1"/>
    <n v="1"/>
    <n v="2"/>
    <n v="112"/>
    <s v="Brownz Customer"/>
    <x v="1"/>
  </r>
  <r>
    <n v="4"/>
    <n v="1"/>
    <n v="2"/>
    <n v="412"/>
    <s v="Platinum Customer"/>
    <x v="6"/>
  </r>
  <r>
    <n v="4"/>
    <n v="4"/>
    <n v="4"/>
    <n v="444"/>
    <s v="Platinum Customer"/>
    <x v="10"/>
  </r>
  <r>
    <n v="4"/>
    <n v="1"/>
    <n v="2"/>
    <n v="412"/>
    <s v="Platinum Customer"/>
    <x v="6"/>
  </r>
  <r>
    <n v="3"/>
    <n v="1"/>
    <n v="1"/>
    <n v="311"/>
    <s v="Gold Customer"/>
    <x v="9"/>
  </r>
  <r>
    <n v="3"/>
    <n v="4"/>
    <n v="4"/>
    <n v="344"/>
    <s v="Sliver Customer"/>
    <x v="6"/>
  </r>
  <r>
    <n v="4"/>
    <n v="4"/>
    <n v="3"/>
    <n v="443"/>
    <s v="Platinum Customer"/>
    <x v="0"/>
  </r>
  <r>
    <n v="4"/>
    <n v="1"/>
    <n v="3"/>
    <n v="413"/>
    <s v="Platinum Customer"/>
    <x v="6"/>
  </r>
  <r>
    <n v="2"/>
    <n v="4"/>
    <n v="4"/>
    <n v="244"/>
    <s v="Gold Customer"/>
    <x v="7"/>
  </r>
  <r>
    <n v="1"/>
    <n v="1"/>
    <n v="3"/>
    <n v="113"/>
    <s v="Brownz Customer"/>
    <x v="1"/>
  </r>
  <r>
    <n v="3"/>
    <n v="4"/>
    <n v="4"/>
    <n v="344"/>
    <s v="Sliver Customer"/>
    <x v="6"/>
  </r>
  <r>
    <n v="2"/>
    <n v="1"/>
    <n v="1"/>
    <n v="211"/>
    <s v="Gold Customer"/>
    <x v="2"/>
  </r>
  <r>
    <n v="1"/>
    <n v="1"/>
    <n v="3"/>
    <n v="113"/>
    <s v="Brownz Customer"/>
    <x v="1"/>
  </r>
  <r>
    <n v="2"/>
    <n v="1"/>
    <n v="1"/>
    <n v="211"/>
    <s v="Gold Customer"/>
    <x v="2"/>
  </r>
  <r>
    <n v="1"/>
    <n v="2"/>
    <n v="3"/>
    <n v="123"/>
    <s v="Brownz Customer"/>
    <x v="1"/>
  </r>
  <r>
    <n v="3"/>
    <n v="1"/>
    <n v="1"/>
    <n v="311"/>
    <s v="Gold Customer"/>
    <x v="9"/>
  </r>
  <r>
    <n v="4"/>
    <n v="4"/>
    <n v="4"/>
    <n v="444"/>
    <s v="Platinum Customer"/>
    <x v="10"/>
  </r>
  <r>
    <n v="4"/>
    <n v="4"/>
    <n v="4"/>
    <n v="444"/>
    <s v="Platinum Customer"/>
    <x v="10"/>
  </r>
  <r>
    <n v="3"/>
    <n v="4"/>
    <n v="3"/>
    <n v="343"/>
    <s v="Sliver Customer"/>
    <x v="8"/>
  </r>
  <r>
    <n v="2"/>
    <n v="1"/>
    <n v="1"/>
    <n v="211"/>
    <s v="Gold Customer"/>
    <x v="2"/>
  </r>
  <r>
    <n v="2"/>
    <n v="3"/>
    <n v="3"/>
    <n v="233"/>
    <s v="Gold Customer"/>
    <x v="7"/>
  </r>
  <r>
    <n v="2"/>
    <n v="3"/>
    <n v="4"/>
    <n v="234"/>
    <s v="Gold Customer"/>
    <x v="7"/>
  </r>
  <r>
    <n v="2"/>
    <n v="1"/>
    <n v="1"/>
    <n v="211"/>
    <s v="Gold Customer"/>
    <x v="2"/>
  </r>
  <r>
    <n v="3"/>
    <n v="3"/>
    <n v="3"/>
    <n v="333"/>
    <s v="Sliver Customer"/>
    <x v="8"/>
  </r>
  <r>
    <n v="2"/>
    <n v="3"/>
    <n v="4"/>
    <n v="234"/>
    <s v="Gold Customer"/>
    <x v="7"/>
  </r>
  <r>
    <n v="3"/>
    <n v="4"/>
    <n v="4"/>
    <n v="344"/>
    <s v="Sliver Customer"/>
    <x v="6"/>
  </r>
  <r>
    <n v="3"/>
    <n v="2"/>
    <n v="4"/>
    <n v="324"/>
    <s v="Sliver Customer"/>
    <x v="8"/>
  </r>
  <r>
    <n v="3"/>
    <n v="2"/>
    <n v="2"/>
    <n v="322"/>
    <s v="Sliver Customer"/>
    <x v="9"/>
  </r>
  <r>
    <n v="4"/>
    <n v="1"/>
    <n v="2"/>
    <n v="412"/>
    <s v="Platinum Customer"/>
    <x v="6"/>
  </r>
  <r>
    <n v="2"/>
    <n v="2"/>
    <n v="1"/>
    <n v="221"/>
    <s v="Gold Customer"/>
    <x v="5"/>
  </r>
  <r>
    <n v="4"/>
    <n v="3"/>
    <n v="2"/>
    <n v="432"/>
    <s v="Platinum Customer"/>
    <x v="4"/>
  </r>
  <r>
    <n v="2"/>
    <n v="1"/>
    <n v="1"/>
    <n v="211"/>
    <s v="Gold Customer"/>
    <x v="2"/>
  </r>
  <r>
    <n v="1"/>
    <n v="3"/>
    <n v="3"/>
    <n v="133"/>
    <s v="Brownz Customer"/>
    <x v="2"/>
  </r>
  <r>
    <n v="4"/>
    <n v="2"/>
    <n v="3"/>
    <n v="423"/>
    <s v="Platinum Customer"/>
    <x v="4"/>
  </r>
  <r>
    <n v="4"/>
    <n v="2"/>
    <n v="3"/>
    <n v="423"/>
    <s v="Platinum Customer"/>
    <x v="4"/>
  </r>
  <r>
    <n v="4"/>
    <n v="2"/>
    <n v="3"/>
    <n v="423"/>
    <s v="Platinum Customer"/>
    <x v="4"/>
  </r>
  <r>
    <n v="2"/>
    <n v="1"/>
    <n v="1"/>
    <n v="211"/>
    <s v="Gold Customer"/>
    <x v="2"/>
  </r>
  <r>
    <n v="1"/>
    <n v="2"/>
    <n v="3"/>
    <n v="123"/>
    <s v="Brownz Customer"/>
    <x v="1"/>
  </r>
  <r>
    <n v="2"/>
    <n v="4"/>
    <n v="2"/>
    <n v="242"/>
    <s v="Gold Customer"/>
    <x v="7"/>
  </r>
  <r>
    <n v="2"/>
    <n v="1"/>
    <n v="1"/>
    <n v="211"/>
    <s v="Gold Customer"/>
    <x v="2"/>
  </r>
  <r>
    <n v="3"/>
    <n v="3"/>
    <n v="3"/>
    <n v="333"/>
    <s v="Sliver Customer"/>
    <x v="8"/>
  </r>
  <r>
    <n v="4"/>
    <n v="3"/>
    <n v="2"/>
    <n v="432"/>
    <s v="Platinum Customer"/>
    <x v="4"/>
  </r>
  <r>
    <n v="3"/>
    <n v="3"/>
    <n v="4"/>
    <n v="334"/>
    <s v="Sliver Customer"/>
    <x v="8"/>
  </r>
  <r>
    <n v="3"/>
    <n v="4"/>
    <n v="4"/>
    <n v="344"/>
    <s v="Sliver Customer"/>
    <x v="6"/>
  </r>
  <r>
    <n v="3"/>
    <n v="1"/>
    <n v="1"/>
    <n v="311"/>
    <s v="Gold Customer"/>
    <x v="9"/>
  </r>
  <r>
    <n v="2"/>
    <n v="1"/>
    <n v="1"/>
    <n v="211"/>
    <s v="Gold Customer"/>
    <x v="2"/>
  </r>
  <r>
    <n v="4"/>
    <n v="3"/>
    <n v="4"/>
    <n v="434"/>
    <s v="Platinum Customer"/>
    <x v="0"/>
  </r>
  <r>
    <n v="1"/>
    <n v="1"/>
    <n v="2"/>
    <n v="112"/>
    <s v="Brownz Customer"/>
    <x v="1"/>
  </r>
  <r>
    <n v="3"/>
    <n v="4"/>
    <n v="3"/>
    <n v="343"/>
    <s v="Sliver Customer"/>
    <x v="8"/>
  </r>
  <r>
    <n v="4"/>
    <n v="4"/>
    <n v="4"/>
    <n v="444"/>
    <s v="Platinum Customer"/>
    <x v="10"/>
  </r>
  <r>
    <n v="1"/>
    <n v="1"/>
    <n v="1"/>
    <n v="111"/>
    <s v="Brownz Customer"/>
    <x v="3"/>
  </r>
  <r>
    <n v="4"/>
    <n v="4"/>
    <n v="3"/>
    <n v="443"/>
    <s v="Platinum Customer"/>
    <x v="0"/>
  </r>
  <r>
    <n v="2"/>
    <n v="3"/>
    <n v="1"/>
    <n v="231"/>
    <s v="Gold Customer"/>
    <x v="7"/>
  </r>
  <r>
    <n v="1"/>
    <n v="2"/>
    <n v="1"/>
    <n v="121"/>
    <s v="Brownz Customer"/>
    <x v="1"/>
  </r>
  <r>
    <n v="3"/>
    <n v="4"/>
    <n v="4"/>
    <n v="344"/>
    <s v="Sliver Customer"/>
    <x v="6"/>
  </r>
  <r>
    <n v="3"/>
    <n v="2"/>
    <n v="1"/>
    <n v="321"/>
    <s v="Sliver Customer"/>
    <x v="9"/>
  </r>
  <r>
    <n v="3"/>
    <n v="2"/>
    <n v="1"/>
    <n v="321"/>
    <s v="Sliver Customer"/>
    <x v="9"/>
  </r>
  <r>
    <n v="1"/>
    <n v="1"/>
    <n v="1"/>
    <n v="111"/>
    <s v="Brownz Customer"/>
    <x v="3"/>
  </r>
  <r>
    <n v="3"/>
    <n v="3"/>
    <n v="2"/>
    <n v="332"/>
    <s v="Sliver Customer"/>
    <x v="8"/>
  </r>
  <r>
    <n v="2"/>
    <n v="4"/>
    <n v="3"/>
    <n v="243"/>
    <s v="Gold Customer"/>
    <x v="7"/>
  </r>
  <r>
    <n v="4"/>
    <n v="2"/>
    <n v="4"/>
    <n v="424"/>
    <s v="Platinum Customer"/>
    <x v="4"/>
  </r>
  <r>
    <n v="2"/>
    <n v="4"/>
    <n v="3"/>
    <n v="243"/>
    <s v="Gold Customer"/>
    <x v="7"/>
  </r>
  <r>
    <n v="1"/>
    <n v="1"/>
    <n v="1"/>
    <n v="111"/>
    <s v="Brownz Customer"/>
    <x v="3"/>
  </r>
  <r>
    <n v="4"/>
    <n v="2"/>
    <n v="4"/>
    <n v="424"/>
    <s v="Platinum Customer"/>
    <x v="4"/>
  </r>
  <r>
    <n v="2"/>
    <n v="1"/>
    <n v="1"/>
    <n v="211"/>
    <s v="Gold Customer"/>
    <x v="2"/>
  </r>
  <r>
    <n v="2"/>
    <n v="3"/>
    <n v="1"/>
    <n v="231"/>
    <s v="Gold Customer"/>
    <x v="7"/>
  </r>
  <r>
    <n v="3"/>
    <n v="2"/>
    <n v="2"/>
    <n v="322"/>
    <s v="Sliver Customer"/>
    <x v="9"/>
  </r>
  <r>
    <n v="2"/>
    <n v="3"/>
    <n v="4"/>
    <n v="234"/>
    <s v="Gold Customer"/>
    <x v="7"/>
  </r>
  <r>
    <n v="1"/>
    <n v="1"/>
    <n v="2"/>
    <n v="112"/>
    <s v="Brownz Customer"/>
    <x v="1"/>
  </r>
  <r>
    <n v="4"/>
    <n v="1"/>
    <n v="3"/>
    <n v="413"/>
    <s v="Platinum Customer"/>
    <x v="6"/>
  </r>
  <r>
    <n v="3"/>
    <n v="4"/>
    <n v="4"/>
    <n v="344"/>
    <s v="Sliver Customer"/>
    <x v="6"/>
  </r>
  <r>
    <n v="4"/>
    <n v="4"/>
    <n v="4"/>
    <n v="444"/>
    <s v="Platinum Customer"/>
    <x v="10"/>
  </r>
  <r>
    <n v="4"/>
    <n v="1"/>
    <n v="1"/>
    <n v="411"/>
    <s v="Platinum Customer"/>
    <x v="6"/>
  </r>
  <r>
    <n v="1"/>
    <n v="1"/>
    <n v="3"/>
    <n v="113"/>
    <s v="Brownz Customer"/>
    <x v="1"/>
  </r>
  <r>
    <n v="1"/>
    <n v="1"/>
    <n v="2"/>
    <n v="112"/>
    <s v="Brownz Customer"/>
    <x v="1"/>
  </r>
  <r>
    <n v="2"/>
    <n v="4"/>
    <n v="4"/>
    <n v="244"/>
    <s v="Gold Customer"/>
    <x v="7"/>
  </r>
  <r>
    <n v="2"/>
    <n v="2"/>
    <n v="1"/>
    <n v="221"/>
    <s v="Gold Customer"/>
    <x v="5"/>
  </r>
  <r>
    <n v="4"/>
    <n v="4"/>
    <n v="4"/>
    <n v="444"/>
    <s v="Platinum Customer"/>
    <x v="10"/>
  </r>
  <r>
    <n v="4"/>
    <n v="1"/>
    <n v="1"/>
    <n v="411"/>
    <s v="Platinum Customer"/>
    <x v="6"/>
  </r>
  <r>
    <n v="1"/>
    <n v="3"/>
    <n v="4"/>
    <n v="134"/>
    <s v="Brownz Customer"/>
    <x v="2"/>
  </r>
  <r>
    <n v="1"/>
    <n v="1"/>
    <n v="2"/>
    <n v="112"/>
    <s v="Brownz Customer"/>
    <x v="1"/>
  </r>
  <r>
    <n v="4"/>
    <n v="4"/>
    <n v="4"/>
    <n v="444"/>
    <s v="Platinum Customer"/>
    <x v="10"/>
  </r>
  <r>
    <n v="1"/>
    <n v="2"/>
    <n v="2"/>
    <n v="122"/>
    <s v="Brownz Customer"/>
    <x v="1"/>
  </r>
  <r>
    <n v="1"/>
    <n v="1"/>
    <n v="1"/>
    <n v="111"/>
    <s v="Brownz Customer"/>
    <x v="3"/>
  </r>
  <r>
    <n v="1"/>
    <n v="1"/>
    <n v="1"/>
    <n v="111"/>
    <s v="Brownz Customer"/>
    <x v="3"/>
  </r>
  <r>
    <n v="1"/>
    <n v="2"/>
    <n v="2"/>
    <n v="122"/>
    <s v="Brownz Customer"/>
    <x v="1"/>
  </r>
  <r>
    <n v="4"/>
    <n v="2"/>
    <n v="3"/>
    <n v="423"/>
    <s v="Platinum Customer"/>
    <x v="4"/>
  </r>
  <r>
    <n v="3"/>
    <n v="4"/>
    <n v="3"/>
    <n v="343"/>
    <s v="Sliver Customer"/>
    <x v="8"/>
  </r>
  <r>
    <n v="4"/>
    <n v="3"/>
    <n v="2"/>
    <n v="432"/>
    <s v="Platinum Customer"/>
    <x v="4"/>
  </r>
  <r>
    <n v="2"/>
    <n v="1"/>
    <n v="2"/>
    <n v="212"/>
    <s v="Gold Customer"/>
    <x v="5"/>
  </r>
  <r>
    <n v="1"/>
    <n v="1"/>
    <n v="1"/>
    <n v="111"/>
    <s v="Brownz Customer"/>
    <x v="3"/>
  </r>
  <r>
    <n v="4"/>
    <n v="4"/>
    <n v="4"/>
    <n v="444"/>
    <s v="Platinum Customer"/>
    <x v="10"/>
  </r>
  <r>
    <n v="3"/>
    <n v="4"/>
    <n v="3"/>
    <n v="343"/>
    <s v="Sliver Customer"/>
    <x v="8"/>
  </r>
  <r>
    <n v="4"/>
    <n v="1"/>
    <n v="1"/>
    <n v="411"/>
    <s v="Platinum Customer"/>
    <x v="6"/>
  </r>
  <r>
    <n v="4"/>
    <n v="4"/>
    <n v="2"/>
    <n v="442"/>
    <s v="Platinum Customer"/>
    <x v="0"/>
  </r>
  <r>
    <n v="4"/>
    <n v="1"/>
    <n v="1"/>
    <n v="411"/>
    <s v="Platinum Customer"/>
    <x v="6"/>
  </r>
  <r>
    <n v="4"/>
    <n v="4"/>
    <n v="4"/>
    <n v="444"/>
    <s v="Platinum Customer"/>
    <x v="10"/>
  </r>
  <r>
    <n v="3"/>
    <n v="1"/>
    <n v="1"/>
    <n v="311"/>
    <s v="Gold Customer"/>
    <x v="9"/>
  </r>
  <r>
    <n v="3"/>
    <n v="3"/>
    <n v="3"/>
    <n v="333"/>
    <s v="Sliver Customer"/>
    <x v="8"/>
  </r>
  <r>
    <n v="3"/>
    <n v="3"/>
    <n v="3"/>
    <n v="333"/>
    <s v="Sliver Customer"/>
    <x v="8"/>
  </r>
  <r>
    <n v="2"/>
    <n v="4"/>
    <n v="2"/>
    <n v="242"/>
    <s v="Gold Customer"/>
    <x v="7"/>
  </r>
  <r>
    <n v="4"/>
    <n v="1"/>
    <n v="1"/>
    <n v="411"/>
    <s v="Platinum Customer"/>
    <x v="6"/>
  </r>
  <r>
    <n v="3"/>
    <n v="4"/>
    <n v="4"/>
    <n v="344"/>
    <s v="Sliver Customer"/>
    <x v="6"/>
  </r>
  <r>
    <n v="4"/>
    <n v="1"/>
    <n v="3"/>
    <n v="413"/>
    <s v="Platinum Customer"/>
    <x v="6"/>
  </r>
  <r>
    <n v="1"/>
    <n v="1"/>
    <n v="1"/>
    <n v="111"/>
    <s v="Brownz Customer"/>
    <x v="3"/>
  </r>
  <r>
    <n v="4"/>
    <n v="4"/>
    <n v="4"/>
    <n v="444"/>
    <s v="Platinum Customer"/>
    <x v="10"/>
  </r>
  <r>
    <n v="4"/>
    <n v="4"/>
    <n v="3"/>
    <n v="443"/>
    <s v="Platinum Customer"/>
    <x v="0"/>
  </r>
  <r>
    <n v="3"/>
    <n v="3"/>
    <n v="3"/>
    <n v="333"/>
    <s v="Sliver Customer"/>
    <x v="8"/>
  </r>
  <r>
    <n v="2"/>
    <n v="4"/>
    <n v="4"/>
    <n v="244"/>
    <s v="Gold Customer"/>
    <x v="7"/>
  </r>
  <r>
    <n v="2"/>
    <n v="1"/>
    <n v="2"/>
    <n v="212"/>
    <s v="Gold Customer"/>
    <x v="5"/>
  </r>
  <r>
    <n v="3"/>
    <n v="1"/>
    <n v="1"/>
    <n v="311"/>
    <s v="Gold Customer"/>
    <x v="9"/>
  </r>
  <r>
    <n v="4"/>
    <n v="4"/>
    <n v="4"/>
    <n v="444"/>
    <s v="Platinum Customer"/>
    <x v="10"/>
  </r>
  <r>
    <n v="1"/>
    <n v="3"/>
    <n v="4"/>
    <n v="134"/>
    <s v="Brownz Customer"/>
    <x v="2"/>
  </r>
  <r>
    <n v="1"/>
    <n v="1"/>
    <n v="3"/>
    <n v="113"/>
    <s v="Brownz Customer"/>
    <x v="1"/>
  </r>
  <r>
    <n v="4"/>
    <n v="4"/>
    <n v="4"/>
    <n v="444"/>
    <s v="Platinum Customer"/>
    <x v="10"/>
  </r>
  <r>
    <n v="4"/>
    <n v="4"/>
    <n v="4"/>
    <n v="444"/>
    <s v="Platinum Customer"/>
    <x v="10"/>
  </r>
  <r>
    <n v="2"/>
    <n v="4"/>
    <n v="4"/>
    <n v="244"/>
    <s v="Gold Customer"/>
    <x v="7"/>
  </r>
  <r>
    <n v="4"/>
    <n v="2"/>
    <n v="2"/>
    <n v="422"/>
    <s v="Platinum Customer"/>
    <x v="4"/>
  </r>
  <r>
    <n v="1"/>
    <n v="1"/>
    <n v="1"/>
    <n v="111"/>
    <s v="Brownz Customer"/>
    <x v="3"/>
  </r>
  <r>
    <n v="4"/>
    <n v="1"/>
    <n v="3"/>
    <n v="413"/>
    <s v="Platinum Customer"/>
    <x v="6"/>
  </r>
  <r>
    <n v="4"/>
    <n v="4"/>
    <n v="4"/>
    <n v="444"/>
    <s v="Platinum Customer"/>
    <x v="10"/>
  </r>
  <r>
    <n v="2"/>
    <n v="1"/>
    <n v="2"/>
    <n v="212"/>
    <s v="Gold Customer"/>
    <x v="5"/>
  </r>
  <r>
    <n v="1"/>
    <n v="2"/>
    <n v="1"/>
    <n v="121"/>
    <s v="Brownz Customer"/>
    <x v="1"/>
  </r>
  <r>
    <n v="3"/>
    <n v="1"/>
    <n v="2"/>
    <n v="312"/>
    <s v="Sliver Customer"/>
    <x v="9"/>
  </r>
  <r>
    <n v="1"/>
    <n v="3"/>
    <n v="2"/>
    <n v="132"/>
    <s v="Brownz Customer"/>
    <x v="2"/>
  </r>
  <r>
    <n v="1"/>
    <n v="1"/>
    <n v="1"/>
    <n v="111"/>
    <s v="Brownz Customer"/>
    <x v="3"/>
  </r>
  <r>
    <n v="3"/>
    <n v="3"/>
    <n v="2"/>
    <n v="332"/>
    <s v="Sliver Customer"/>
    <x v="8"/>
  </r>
  <r>
    <n v="3"/>
    <n v="4"/>
    <n v="3"/>
    <n v="343"/>
    <s v="Sliver Customer"/>
    <x v="8"/>
  </r>
  <r>
    <n v="1"/>
    <n v="1"/>
    <n v="2"/>
    <n v="112"/>
    <s v="Brownz Customer"/>
    <x v="1"/>
  </r>
  <r>
    <n v="2"/>
    <n v="4"/>
    <n v="4"/>
    <n v="244"/>
    <s v="Gold Customer"/>
    <x v="7"/>
  </r>
  <r>
    <n v="3"/>
    <n v="1"/>
    <n v="3"/>
    <n v="313"/>
    <s v="Sliver Customer"/>
    <x v="9"/>
  </r>
  <r>
    <n v="3"/>
    <n v="4"/>
    <n v="4"/>
    <n v="344"/>
    <s v="Sliver Customer"/>
    <x v="6"/>
  </r>
  <r>
    <n v="4"/>
    <n v="1"/>
    <n v="1"/>
    <n v="411"/>
    <s v="Platinum Customer"/>
    <x v="6"/>
  </r>
  <r>
    <n v="4"/>
    <n v="4"/>
    <n v="4"/>
    <n v="444"/>
    <s v="Platinum Customer"/>
    <x v="10"/>
  </r>
  <r>
    <n v="4"/>
    <n v="4"/>
    <n v="4"/>
    <n v="444"/>
    <s v="Platinum Customer"/>
    <x v="10"/>
  </r>
  <r>
    <n v="2"/>
    <n v="3"/>
    <n v="3"/>
    <n v="233"/>
    <s v="Gold Customer"/>
    <x v="7"/>
  </r>
  <r>
    <n v="1"/>
    <n v="1"/>
    <n v="1"/>
    <n v="111"/>
    <s v="Brownz Customer"/>
    <x v="3"/>
  </r>
  <r>
    <n v="2"/>
    <n v="4"/>
    <n v="4"/>
    <n v="244"/>
    <s v="Gold Customer"/>
    <x v="7"/>
  </r>
  <r>
    <n v="4"/>
    <n v="4"/>
    <n v="3"/>
    <n v="443"/>
    <s v="Platinum Customer"/>
    <x v="0"/>
  </r>
  <r>
    <n v="1"/>
    <n v="4"/>
    <n v="4"/>
    <n v="144"/>
    <s v="Brownz Customer"/>
    <x v="2"/>
  </r>
  <r>
    <n v="3"/>
    <n v="4"/>
    <n v="3"/>
    <n v="343"/>
    <s v="Sliver Customer"/>
    <x v="8"/>
  </r>
  <r>
    <n v="3"/>
    <n v="4"/>
    <n v="4"/>
    <n v="344"/>
    <s v="Sliver Customer"/>
    <x v="6"/>
  </r>
  <r>
    <n v="3"/>
    <n v="3"/>
    <n v="4"/>
    <n v="334"/>
    <s v="Sliver Customer"/>
    <x v="8"/>
  </r>
  <r>
    <n v="1"/>
    <n v="2"/>
    <n v="4"/>
    <n v="124"/>
    <s v="Brownz Customer"/>
    <x v="2"/>
  </r>
  <r>
    <n v="2"/>
    <n v="4"/>
    <n v="3"/>
    <n v="243"/>
    <s v="Gold Customer"/>
    <x v="7"/>
  </r>
  <r>
    <n v="2"/>
    <n v="4"/>
    <n v="4"/>
    <n v="244"/>
    <s v="Gold Customer"/>
    <x v="7"/>
  </r>
  <r>
    <n v="4"/>
    <n v="2"/>
    <n v="3"/>
    <n v="423"/>
    <s v="Platinum Customer"/>
    <x v="4"/>
  </r>
  <r>
    <n v="2"/>
    <n v="1"/>
    <n v="3"/>
    <n v="213"/>
    <s v="Gold Customer"/>
    <x v="5"/>
  </r>
  <r>
    <n v="2"/>
    <n v="4"/>
    <n v="4"/>
    <n v="244"/>
    <s v="Gold Customer"/>
    <x v="7"/>
  </r>
  <r>
    <n v="1"/>
    <n v="1"/>
    <n v="1"/>
    <n v="111"/>
    <s v="Brownz Customer"/>
    <x v="3"/>
  </r>
  <r>
    <n v="1"/>
    <n v="1"/>
    <n v="1"/>
    <n v="111"/>
    <s v="Brownz Customer"/>
    <x v="3"/>
  </r>
  <r>
    <n v="2"/>
    <n v="2"/>
    <n v="3"/>
    <n v="223"/>
    <s v="Gold Customer"/>
    <x v="5"/>
  </r>
  <r>
    <n v="2"/>
    <n v="1"/>
    <n v="2"/>
    <n v="212"/>
    <s v="Gold Customer"/>
    <x v="5"/>
  </r>
  <r>
    <n v="3"/>
    <n v="3"/>
    <n v="2"/>
    <n v="332"/>
    <s v="Sliver Customer"/>
    <x v="8"/>
  </r>
  <r>
    <n v="2"/>
    <n v="1"/>
    <n v="2"/>
    <n v="212"/>
    <s v="Gold Customer"/>
    <x v="5"/>
  </r>
  <r>
    <n v="3"/>
    <n v="4"/>
    <n v="4"/>
    <n v="344"/>
    <s v="Sliver Customer"/>
    <x v="6"/>
  </r>
  <r>
    <n v="1"/>
    <n v="1"/>
    <n v="1"/>
    <n v="111"/>
    <s v="Brownz Customer"/>
    <x v="3"/>
  </r>
  <r>
    <n v="3"/>
    <n v="1"/>
    <n v="1"/>
    <n v="311"/>
    <s v="Gold Customer"/>
    <x v="9"/>
  </r>
  <r>
    <n v="3"/>
    <n v="4"/>
    <n v="3"/>
    <n v="343"/>
    <s v="Sliver Customer"/>
    <x v="8"/>
  </r>
  <r>
    <n v="4"/>
    <n v="1"/>
    <n v="1"/>
    <n v="411"/>
    <s v="Platinum Customer"/>
    <x v="6"/>
  </r>
  <r>
    <n v="3"/>
    <n v="1"/>
    <n v="1"/>
    <n v="311"/>
    <s v="Gold Customer"/>
    <x v="9"/>
  </r>
  <r>
    <n v="2"/>
    <n v="4"/>
    <n v="4"/>
    <n v="244"/>
    <s v="Gold Customer"/>
    <x v="7"/>
  </r>
  <r>
    <n v="4"/>
    <n v="3"/>
    <n v="2"/>
    <n v="432"/>
    <s v="Platinum Customer"/>
    <x v="4"/>
  </r>
  <r>
    <n v="2"/>
    <n v="4"/>
    <n v="4"/>
    <n v="244"/>
    <s v="Gold Customer"/>
    <x v="7"/>
  </r>
  <r>
    <n v="2"/>
    <n v="4"/>
    <n v="2"/>
    <n v="242"/>
    <s v="Gold Customer"/>
    <x v="7"/>
  </r>
  <r>
    <n v="1"/>
    <n v="1"/>
    <n v="1"/>
    <n v="111"/>
    <s v="Brownz Customer"/>
    <x v="3"/>
  </r>
  <r>
    <n v="2"/>
    <n v="4"/>
    <n v="4"/>
    <n v="244"/>
    <s v="Gold Customer"/>
    <x v="7"/>
  </r>
  <r>
    <n v="1"/>
    <n v="3"/>
    <n v="1"/>
    <n v="131"/>
    <s v="Brownz Customer"/>
    <x v="2"/>
  </r>
  <r>
    <n v="4"/>
    <n v="4"/>
    <n v="4"/>
    <n v="444"/>
    <s v="Platinum Customer"/>
    <x v="10"/>
  </r>
  <r>
    <n v="3"/>
    <n v="4"/>
    <n v="1"/>
    <n v="341"/>
    <s v="Sliver Customer"/>
    <x v="8"/>
  </r>
  <r>
    <n v="3"/>
    <n v="4"/>
    <n v="2"/>
    <n v="342"/>
    <s v="Sliver Customer"/>
    <x v="8"/>
  </r>
  <r>
    <n v="1"/>
    <n v="2"/>
    <n v="3"/>
    <n v="123"/>
    <s v="Brownz Customer"/>
    <x v="1"/>
  </r>
  <r>
    <n v="2"/>
    <n v="4"/>
    <n v="3"/>
    <n v="243"/>
    <s v="Gold Customer"/>
    <x v="7"/>
  </r>
  <r>
    <n v="3"/>
    <n v="3"/>
    <n v="3"/>
    <n v="333"/>
    <s v="Sliver Customer"/>
    <x v="8"/>
  </r>
  <r>
    <n v="1"/>
    <n v="1"/>
    <n v="1"/>
    <n v="111"/>
    <s v="Brownz Customer"/>
    <x v="3"/>
  </r>
  <r>
    <n v="2"/>
    <n v="2"/>
    <n v="2"/>
    <n v="222"/>
    <s v="Gold Customer"/>
    <x v="5"/>
  </r>
  <r>
    <n v="4"/>
    <n v="2"/>
    <n v="3"/>
    <n v="423"/>
    <s v="Platinum Customer"/>
    <x v="4"/>
  </r>
  <r>
    <n v="4"/>
    <n v="4"/>
    <n v="3"/>
    <n v="443"/>
    <s v="Platinum Customer"/>
    <x v="0"/>
  </r>
  <r>
    <n v="2"/>
    <n v="3"/>
    <n v="2"/>
    <n v="232"/>
    <s v="Gold Customer"/>
    <x v="7"/>
  </r>
  <r>
    <n v="1"/>
    <n v="2"/>
    <n v="2"/>
    <n v="122"/>
    <s v="Brownz Customer"/>
    <x v="1"/>
  </r>
  <r>
    <n v="1"/>
    <n v="1"/>
    <n v="1"/>
    <n v="111"/>
    <s v="Brownz Customer"/>
    <x v="3"/>
  </r>
  <r>
    <n v="1"/>
    <n v="1"/>
    <n v="2"/>
    <n v="112"/>
    <s v="Brownz Customer"/>
    <x v="1"/>
  </r>
  <r>
    <n v="1"/>
    <n v="2"/>
    <n v="3"/>
    <n v="123"/>
    <s v="Brownz Customer"/>
    <x v="1"/>
  </r>
  <r>
    <n v="4"/>
    <n v="4"/>
    <n v="4"/>
    <n v="444"/>
    <s v="Platinum Customer"/>
    <x v="10"/>
  </r>
  <r>
    <n v="2"/>
    <n v="3"/>
    <n v="3"/>
    <n v="233"/>
    <s v="Gold Customer"/>
    <x v="7"/>
  </r>
  <r>
    <n v="2"/>
    <n v="3"/>
    <n v="1"/>
    <n v="231"/>
    <s v="Gold Customer"/>
    <x v="7"/>
  </r>
  <r>
    <n v="3"/>
    <n v="4"/>
    <n v="4"/>
    <n v="344"/>
    <s v="Sliver Customer"/>
    <x v="6"/>
  </r>
  <r>
    <n v="1"/>
    <n v="2"/>
    <n v="1"/>
    <n v="121"/>
    <s v="Brownz Customer"/>
    <x v="1"/>
  </r>
  <r>
    <n v="2"/>
    <n v="3"/>
    <n v="3"/>
    <n v="233"/>
    <s v="Gold Customer"/>
    <x v="7"/>
  </r>
  <r>
    <n v="4"/>
    <n v="4"/>
    <n v="2"/>
    <n v="442"/>
    <s v="Platinum Customer"/>
    <x v="0"/>
  </r>
  <r>
    <n v="2"/>
    <n v="4"/>
    <n v="4"/>
    <n v="244"/>
    <s v="Gold Customer"/>
    <x v="7"/>
  </r>
  <r>
    <n v="4"/>
    <n v="4"/>
    <n v="4"/>
    <n v="444"/>
    <s v="Platinum Customer"/>
    <x v="10"/>
  </r>
  <r>
    <n v="1"/>
    <n v="2"/>
    <n v="4"/>
    <n v="124"/>
    <s v="Brownz Customer"/>
    <x v="2"/>
  </r>
  <r>
    <n v="1"/>
    <n v="1"/>
    <n v="1"/>
    <n v="111"/>
    <s v="Brownz Customer"/>
    <x v="3"/>
  </r>
  <r>
    <n v="1"/>
    <n v="4"/>
    <n v="4"/>
    <n v="144"/>
    <s v="Brownz Customer"/>
    <x v="2"/>
  </r>
  <r>
    <n v="1"/>
    <n v="2"/>
    <n v="2"/>
    <n v="122"/>
    <s v="Brownz Customer"/>
    <x v="1"/>
  </r>
  <r>
    <n v="4"/>
    <n v="4"/>
    <n v="3"/>
    <n v="443"/>
    <s v="Platinum Customer"/>
    <x v="0"/>
  </r>
  <r>
    <n v="2"/>
    <n v="3"/>
    <n v="2"/>
    <n v="232"/>
    <s v="Gold Customer"/>
    <x v="7"/>
  </r>
  <r>
    <n v="3"/>
    <n v="3"/>
    <n v="1"/>
    <n v="331"/>
    <s v="Sliver Customer"/>
    <x v="8"/>
  </r>
  <r>
    <n v="2"/>
    <n v="1"/>
    <n v="1"/>
    <n v="211"/>
    <s v="Gold Customer"/>
    <x v="2"/>
  </r>
  <r>
    <n v="3"/>
    <n v="4"/>
    <n v="3"/>
    <n v="343"/>
    <s v="Sliver Customer"/>
    <x v="8"/>
  </r>
  <r>
    <n v="4"/>
    <n v="2"/>
    <n v="3"/>
    <n v="423"/>
    <s v="Platinum Customer"/>
    <x v="4"/>
  </r>
  <r>
    <n v="1"/>
    <n v="2"/>
    <n v="2"/>
    <n v="122"/>
    <s v="Brownz Customer"/>
    <x v="1"/>
  </r>
  <r>
    <n v="4"/>
    <n v="1"/>
    <n v="1"/>
    <n v="411"/>
    <s v="Platinum Customer"/>
    <x v="6"/>
  </r>
  <r>
    <n v="2"/>
    <n v="1"/>
    <n v="1"/>
    <n v="211"/>
    <s v="Gold Customer"/>
    <x v="2"/>
  </r>
  <r>
    <n v="2"/>
    <n v="4"/>
    <n v="4"/>
    <n v="244"/>
    <s v="Gold Customer"/>
    <x v="7"/>
  </r>
  <r>
    <n v="3"/>
    <n v="2"/>
    <n v="2"/>
    <n v="322"/>
    <s v="Sliver Customer"/>
    <x v="9"/>
  </r>
  <r>
    <n v="2"/>
    <n v="2"/>
    <n v="3"/>
    <n v="223"/>
    <s v="Gold Customer"/>
    <x v="5"/>
  </r>
  <r>
    <n v="4"/>
    <n v="2"/>
    <n v="2"/>
    <n v="422"/>
    <s v="Platinum Customer"/>
    <x v="4"/>
  </r>
  <r>
    <n v="3"/>
    <n v="4"/>
    <n v="4"/>
    <n v="344"/>
    <s v="Sliver Customer"/>
    <x v="6"/>
  </r>
  <r>
    <n v="1"/>
    <n v="4"/>
    <n v="2"/>
    <n v="142"/>
    <s v="Brownz Customer"/>
    <x v="2"/>
  </r>
  <r>
    <n v="1"/>
    <n v="1"/>
    <n v="3"/>
    <n v="113"/>
    <s v="Brownz Customer"/>
    <x v="1"/>
  </r>
  <r>
    <n v="4"/>
    <n v="3"/>
    <n v="2"/>
    <n v="432"/>
    <s v="Platinum Customer"/>
    <x v="4"/>
  </r>
  <r>
    <n v="1"/>
    <n v="1"/>
    <n v="2"/>
    <n v="112"/>
    <s v="Brownz Customer"/>
    <x v="1"/>
  </r>
  <r>
    <n v="1"/>
    <n v="1"/>
    <n v="3"/>
    <n v="113"/>
    <s v="Brownz Customer"/>
    <x v="1"/>
  </r>
  <r>
    <n v="4"/>
    <n v="3"/>
    <n v="4"/>
    <n v="434"/>
    <s v="Platinum Customer"/>
    <x v="0"/>
  </r>
  <r>
    <n v="2"/>
    <n v="1"/>
    <n v="1"/>
    <n v="211"/>
    <s v="Gold Customer"/>
    <x v="2"/>
  </r>
  <r>
    <n v="1"/>
    <n v="1"/>
    <n v="1"/>
    <n v="111"/>
    <s v="Brownz Customer"/>
    <x v="3"/>
  </r>
  <r>
    <n v="1"/>
    <n v="1"/>
    <n v="2"/>
    <n v="112"/>
    <s v="Brownz Customer"/>
    <x v="1"/>
  </r>
  <r>
    <n v="1"/>
    <n v="3"/>
    <n v="2"/>
    <n v="132"/>
    <s v="Brownz Customer"/>
    <x v="2"/>
  </r>
  <r>
    <n v="3"/>
    <n v="2"/>
    <n v="2"/>
    <n v="322"/>
    <s v="Sliver Customer"/>
    <x v="9"/>
  </r>
  <r>
    <n v="4"/>
    <n v="1"/>
    <n v="2"/>
    <n v="412"/>
    <s v="Platinum Customer"/>
    <x v="6"/>
  </r>
  <r>
    <n v="1"/>
    <n v="4"/>
    <n v="1"/>
    <n v="141"/>
    <s v="Brownz Customer"/>
    <x v="2"/>
  </r>
  <r>
    <n v="4"/>
    <n v="3"/>
    <n v="3"/>
    <n v="433"/>
    <s v="Platinum Customer"/>
    <x v="0"/>
  </r>
  <r>
    <n v="1"/>
    <n v="1"/>
    <n v="1"/>
    <n v="111"/>
    <s v="Brownz Customer"/>
    <x v="3"/>
  </r>
  <r>
    <n v="3"/>
    <n v="1"/>
    <n v="1"/>
    <n v="311"/>
    <s v="Gold Customer"/>
    <x v="9"/>
  </r>
  <r>
    <n v="2"/>
    <n v="1"/>
    <n v="1"/>
    <n v="211"/>
    <s v="Gold Customer"/>
    <x v="2"/>
  </r>
  <r>
    <n v="1"/>
    <n v="1"/>
    <n v="2"/>
    <n v="112"/>
    <s v="Brownz Customer"/>
    <x v="1"/>
  </r>
  <r>
    <n v="1"/>
    <n v="1"/>
    <n v="1"/>
    <n v="111"/>
    <s v="Brownz Customer"/>
    <x v="3"/>
  </r>
  <r>
    <n v="1"/>
    <n v="1"/>
    <n v="2"/>
    <n v="112"/>
    <s v="Brownz Customer"/>
    <x v="1"/>
  </r>
  <r>
    <n v="4"/>
    <n v="1"/>
    <n v="3"/>
    <n v="413"/>
    <s v="Platinum Customer"/>
    <x v="6"/>
  </r>
  <r>
    <n v="4"/>
    <n v="2"/>
    <n v="2"/>
    <n v="422"/>
    <s v="Platinum Customer"/>
    <x v="4"/>
  </r>
  <r>
    <n v="1"/>
    <n v="1"/>
    <n v="1"/>
    <n v="111"/>
    <s v="Brownz Customer"/>
    <x v="3"/>
  </r>
  <r>
    <n v="1"/>
    <n v="1"/>
    <n v="2"/>
    <n v="112"/>
    <s v="Brownz Customer"/>
    <x v="1"/>
  </r>
  <r>
    <n v="4"/>
    <n v="3"/>
    <n v="2"/>
    <n v="432"/>
    <s v="Platinum Customer"/>
    <x v="4"/>
  </r>
  <r>
    <n v="2"/>
    <n v="3"/>
    <n v="1"/>
    <n v="231"/>
    <s v="Gold Customer"/>
    <x v="7"/>
  </r>
  <r>
    <n v="1"/>
    <n v="4"/>
    <n v="4"/>
    <n v="144"/>
    <s v="Brownz Customer"/>
    <x v="2"/>
  </r>
  <r>
    <n v="1"/>
    <n v="2"/>
    <n v="3"/>
    <n v="123"/>
    <s v="Brownz Customer"/>
    <x v="1"/>
  </r>
  <r>
    <n v="1"/>
    <n v="1"/>
    <n v="3"/>
    <n v="113"/>
    <s v="Brownz Customer"/>
    <x v="1"/>
  </r>
  <r>
    <n v="3"/>
    <n v="4"/>
    <n v="4"/>
    <n v="344"/>
    <s v="Sliver Customer"/>
    <x v="6"/>
  </r>
  <r>
    <n v="3"/>
    <n v="4"/>
    <n v="4"/>
    <n v="344"/>
    <s v="Sliver Customer"/>
    <x v="6"/>
  </r>
  <r>
    <n v="2"/>
    <n v="1"/>
    <n v="2"/>
    <n v="212"/>
    <s v="Gold Customer"/>
    <x v="5"/>
  </r>
  <r>
    <n v="3"/>
    <n v="4"/>
    <n v="3"/>
    <n v="343"/>
    <s v="Sliver Customer"/>
    <x v="8"/>
  </r>
  <r>
    <n v="2"/>
    <n v="4"/>
    <n v="4"/>
    <n v="244"/>
    <s v="Gold Customer"/>
    <x v="7"/>
  </r>
  <r>
    <n v="4"/>
    <n v="4"/>
    <n v="2"/>
    <n v="442"/>
    <s v="Platinum Customer"/>
    <x v="0"/>
  </r>
  <r>
    <n v="2"/>
    <n v="3"/>
    <n v="2"/>
    <n v="232"/>
    <s v="Gold Customer"/>
    <x v="7"/>
  </r>
  <r>
    <n v="4"/>
    <n v="4"/>
    <n v="4"/>
    <n v="444"/>
    <s v="Platinum Customer"/>
    <x v="10"/>
  </r>
  <r>
    <n v="4"/>
    <n v="4"/>
    <n v="4"/>
    <n v="444"/>
    <s v="Platinum Customer"/>
    <x v="10"/>
  </r>
  <r>
    <n v="4"/>
    <n v="1"/>
    <n v="1"/>
    <n v="411"/>
    <s v="Platinum Customer"/>
    <x v="6"/>
  </r>
  <r>
    <n v="4"/>
    <n v="2"/>
    <n v="3"/>
    <n v="423"/>
    <s v="Platinum Customer"/>
    <x v="4"/>
  </r>
  <r>
    <n v="3"/>
    <n v="1"/>
    <n v="1"/>
    <n v="311"/>
    <s v="Gold Customer"/>
    <x v="9"/>
  </r>
  <r>
    <n v="3"/>
    <n v="3"/>
    <n v="2"/>
    <n v="332"/>
    <s v="Sliver Customer"/>
    <x v="8"/>
  </r>
  <r>
    <n v="2"/>
    <n v="1"/>
    <n v="2"/>
    <n v="212"/>
    <s v="Gold Customer"/>
    <x v="5"/>
  </r>
  <r>
    <n v="4"/>
    <n v="4"/>
    <n v="4"/>
    <n v="444"/>
    <s v="Platinum Customer"/>
    <x v="10"/>
  </r>
  <r>
    <n v="3"/>
    <n v="1"/>
    <n v="3"/>
    <n v="313"/>
    <s v="Sliver Customer"/>
    <x v="9"/>
  </r>
  <r>
    <n v="1"/>
    <n v="1"/>
    <n v="3"/>
    <n v="113"/>
    <s v="Brownz Customer"/>
    <x v="1"/>
  </r>
  <r>
    <n v="3"/>
    <n v="3"/>
    <n v="1"/>
    <n v="331"/>
    <s v="Sliver Customer"/>
    <x v="8"/>
  </r>
  <r>
    <n v="1"/>
    <n v="4"/>
    <n v="4"/>
    <n v="144"/>
    <s v="Brownz Customer"/>
    <x v="2"/>
  </r>
  <r>
    <n v="1"/>
    <n v="2"/>
    <n v="3"/>
    <n v="123"/>
    <s v="Brownz Customer"/>
    <x v="1"/>
  </r>
  <r>
    <n v="1"/>
    <n v="1"/>
    <n v="2"/>
    <n v="112"/>
    <s v="Brownz Customer"/>
    <x v="1"/>
  </r>
  <r>
    <n v="3"/>
    <n v="1"/>
    <n v="3"/>
    <n v="313"/>
    <s v="Sliver Customer"/>
    <x v="9"/>
  </r>
  <r>
    <n v="4"/>
    <n v="4"/>
    <n v="4"/>
    <n v="444"/>
    <s v="Platinum Customer"/>
    <x v="10"/>
  </r>
  <r>
    <n v="4"/>
    <n v="3"/>
    <n v="3"/>
    <n v="433"/>
    <s v="Platinum Customer"/>
    <x v="0"/>
  </r>
  <r>
    <n v="1"/>
    <n v="1"/>
    <n v="2"/>
    <n v="112"/>
    <s v="Brownz Customer"/>
    <x v="1"/>
  </r>
  <r>
    <n v="1"/>
    <n v="2"/>
    <n v="2"/>
    <n v="122"/>
    <s v="Brownz Customer"/>
    <x v="1"/>
  </r>
  <r>
    <n v="3"/>
    <n v="1"/>
    <n v="1"/>
    <n v="311"/>
    <s v="Gold Customer"/>
    <x v="9"/>
  </r>
  <r>
    <n v="4"/>
    <n v="3"/>
    <n v="4"/>
    <n v="434"/>
    <s v="Platinum Customer"/>
    <x v="0"/>
  </r>
  <r>
    <n v="4"/>
    <n v="4"/>
    <n v="3"/>
    <n v="443"/>
    <s v="Platinum Customer"/>
    <x v="0"/>
  </r>
  <r>
    <n v="3"/>
    <n v="4"/>
    <n v="4"/>
    <n v="344"/>
    <s v="Sliver Customer"/>
    <x v="6"/>
  </r>
  <r>
    <n v="2"/>
    <n v="4"/>
    <n v="4"/>
    <n v="244"/>
    <s v="Gold Customer"/>
    <x v="7"/>
  </r>
  <r>
    <n v="4"/>
    <n v="2"/>
    <n v="4"/>
    <n v="424"/>
    <s v="Platinum Customer"/>
    <x v="4"/>
  </r>
  <r>
    <n v="1"/>
    <n v="1"/>
    <n v="3"/>
    <n v="113"/>
    <s v="Brownz Customer"/>
    <x v="1"/>
  </r>
  <r>
    <n v="3"/>
    <n v="2"/>
    <n v="2"/>
    <n v="322"/>
    <s v="Sliver Customer"/>
    <x v="9"/>
  </r>
  <r>
    <n v="2"/>
    <n v="1"/>
    <n v="1"/>
    <n v="211"/>
    <s v="Gold Customer"/>
    <x v="2"/>
  </r>
  <r>
    <n v="3"/>
    <n v="4"/>
    <n v="2"/>
    <n v="342"/>
    <s v="Sliver Customer"/>
    <x v="8"/>
  </r>
  <r>
    <n v="2"/>
    <n v="4"/>
    <n v="3"/>
    <n v="243"/>
    <s v="Gold Customer"/>
    <x v="7"/>
  </r>
  <r>
    <n v="3"/>
    <n v="2"/>
    <n v="2"/>
    <n v="322"/>
    <s v="Sliver Customer"/>
    <x v="9"/>
  </r>
  <r>
    <n v="1"/>
    <n v="1"/>
    <n v="1"/>
    <n v="111"/>
    <s v="Brownz Customer"/>
    <x v="3"/>
  </r>
  <r>
    <n v="2"/>
    <n v="1"/>
    <n v="1"/>
    <n v="211"/>
    <s v="Gold Customer"/>
    <x v="2"/>
  </r>
  <r>
    <n v="1"/>
    <n v="1"/>
    <n v="1"/>
    <n v="111"/>
    <s v="Brownz Customer"/>
    <x v="3"/>
  </r>
  <r>
    <n v="1"/>
    <n v="2"/>
    <n v="1"/>
    <n v="121"/>
    <s v="Brownz Customer"/>
    <x v="1"/>
  </r>
  <r>
    <n v="3"/>
    <n v="2"/>
    <n v="1"/>
    <n v="321"/>
    <s v="Sliver Customer"/>
    <x v="9"/>
  </r>
  <r>
    <n v="2"/>
    <n v="1"/>
    <n v="3"/>
    <n v="213"/>
    <s v="Gold Customer"/>
    <x v="5"/>
  </r>
  <r>
    <n v="1"/>
    <n v="1"/>
    <n v="2"/>
    <n v="112"/>
    <s v="Brownz Customer"/>
    <x v="1"/>
  </r>
  <r>
    <n v="3"/>
    <n v="4"/>
    <n v="2"/>
    <n v="342"/>
    <s v="Sliver Customer"/>
    <x v="8"/>
  </r>
  <r>
    <n v="4"/>
    <n v="2"/>
    <n v="3"/>
    <n v="423"/>
    <s v="Platinum Customer"/>
    <x v="4"/>
  </r>
  <r>
    <n v="3"/>
    <n v="4"/>
    <n v="4"/>
    <n v="344"/>
    <s v="Sliver Customer"/>
    <x v="6"/>
  </r>
  <r>
    <n v="1"/>
    <n v="1"/>
    <n v="1"/>
    <n v="111"/>
    <s v="Brownz Customer"/>
    <x v="3"/>
  </r>
  <r>
    <n v="2"/>
    <n v="2"/>
    <n v="2"/>
    <n v="222"/>
    <s v="Gold Customer"/>
    <x v="5"/>
  </r>
  <r>
    <n v="3"/>
    <n v="2"/>
    <n v="2"/>
    <n v="322"/>
    <s v="Sliver Customer"/>
    <x v="9"/>
  </r>
  <r>
    <n v="1"/>
    <n v="2"/>
    <n v="3"/>
    <n v="123"/>
    <s v="Brownz Customer"/>
    <x v="1"/>
  </r>
  <r>
    <n v="1"/>
    <n v="1"/>
    <n v="1"/>
    <n v="111"/>
    <s v="Brownz Customer"/>
    <x v="3"/>
  </r>
  <r>
    <n v="2"/>
    <n v="3"/>
    <n v="3"/>
    <n v="233"/>
    <s v="Gold Customer"/>
    <x v="7"/>
  </r>
  <r>
    <n v="2"/>
    <n v="4"/>
    <n v="4"/>
    <n v="244"/>
    <s v="Gold Customer"/>
    <x v="7"/>
  </r>
  <r>
    <n v="1"/>
    <n v="1"/>
    <n v="1"/>
    <n v="111"/>
    <s v="Brownz Customer"/>
    <x v="3"/>
  </r>
  <r>
    <n v="1"/>
    <n v="1"/>
    <n v="1"/>
    <n v="111"/>
    <s v="Brownz Customer"/>
    <x v="3"/>
  </r>
  <r>
    <n v="4"/>
    <n v="3"/>
    <n v="1"/>
    <n v="431"/>
    <s v="Platinum Customer"/>
    <x v="4"/>
  </r>
  <r>
    <n v="4"/>
    <n v="1"/>
    <n v="2"/>
    <n v="412"/>
    <s v="Platinum Customer"/>
    <x v="6"/>
  </r>
  <r>
    <n v="4"/>
    <n v="4"/>
    <n v="4"/>
    <n v="444"/>
    <s v="Platinum Customer"/>
    <x v="10"/>
  </r>
  <r>
    <n v="2"/>
    <n v="2"/>
    <n v="4"/>
    <n v="224"/>
    <s v="Gold Customer"/>
    <x v="7"/>
  </r>
  <r>
    <n v="1"/>
    <n v="1"/>
    <n v="3"/>
    <n v="113"/>
    <s v="Brownz Customer"/>
    <x v="1"/>
  </r>
  <r>
    <n v="3"/>
    <n v="2"/>
    <n v="3"/>
    <n v="323"/>
    <s v="Sliver Customer"/>
    <x v="8"/>
  </r>
  <r>
    <n v="4"/>
    <n v="4"/>
    <n v="4"/>
    <n v="444"/>
    <s v="Platinum Customer"/>
    <x v="10"/>
  </r>
  <r>
    <n v="3"/>
    <n v="1"/>
    <n v="2"/>
    <n v="312"/>
    <s v="Sliver Customer"/>
    <x v="9"/>
  </r>
  <r>
    <n v="2"/>
    <n v="4"/>
    <n v="4"/>
    <n v="244"/>
    <s v="Gold Customer"/>
    <x v="7"/>
  </r>
  <r>
    <n v="1"/>
    <n v="1"/>
    <n v="2"/>
    <n v="112"/>
    <s v="Brownz Customer"/>
    <x v="1"/>
  </r>
  <r>
    <n v="2"/>
    <n v="1"/>
    <n v="1"/>
    <n v="211"/>
    <s v="Gold Customer"/>
    <x v="2"/>
  </r>
  <r>
    <n v="1"/>
    <n v="1"/>
    <n v="2"/>
    <n v="112"/>
    <s v="Brownz Customer"/>
    <x v="1"/>
  </r>
  <r>
    <n v="4"/>
    <n v="2"/>
    <n v="3"/>
    <n v="423"/>
    <s v="Platinum Customer"/>
    <x v="4"/>
  </r>
  <r>
    <n v="2"/>
    <n v="4"/>
    <n v="4"/>
    <n v="244"/>
    <s v="Gold Customer"/>
    <x v="7"/>
  </r>
  <r>
    <n v="3"/>
    <n v="1"/>
    <n v="1"/>
    <n v="311"/>
    <s v="Gold Customer"/>
    <x v="9"/>
  </r>
  <r>
    <n v="3"/>
    <n v="4"/>
    <n v="4"/>
    <n v="344"/>
    <s v="Sliver Customer"/>
    <x v="6"/>
  </r>
  <r>
    <n v="3"/>
    <n v="2"/>
    <n v="4"/>
    <n v="324"/>
    <s v="Sliver Customer"/>
    <x v="8"/>
  </r>
  <r>
    <n v="1"/>
    <n v="1"/>
    <n v="2"/>
    <n v="112"/>
    <s v="Brownz Customer"/>
    <x v="1"/>
  </r>
  <r>
    <n v="3"/>
    <n v="4"/>
    <n v="4"/>
    <n v="344"/>
    <s v="Sliver Customer"/>
    <x v="6"/>
  </r>
  <r>
    <n v="2"/>
    <n v="4"/>
    <n v="3"/>
    <n v="243"/>
    <s v="Gold Customer"/>
    <x v="7"/>
  </r>
  <r>
    <n v="2"/>
    <n v="3"/>
    <n v="3"/>
    <n v="233"/>
    <s v="Gold Customer"/>
    <x v="7"/>
  </r>
  <r>
    <n v="1"/>
    <n v="1"/>
    <n v="1"/>
    <n v="111"/>
    <s v="Brownz Customer"/>
    <x v="3"/>
  </r>
  <r>
    <n v="2"/>
    <n v="4"/>
    <n v="2"/>
    <n v="242"/>
    <s v="Gold Customer"/>
    <x v="7"/>
  </r>
  <r>
    <n v="4"/>
    <n v="2"/>
    <n v="1"/>
    <n v="421"/>
    <s v="Platinum Customer"/>
    <x v="4"/>
  </r>
  <r>
    <n v="1"/>
    <n v="1"/>
    <n v="1"/>
    <n v="111"/>
    <s v="Brownz Customer"/>
    <x v="3"/>
  </r>
  <r>
    <n v="3"/>
    <n v="3"/>
    <n v="3"/>
    <n v="333"/>
    <s v="Sliver Customer"/>
    <x v="8"/>
  </r>
  <r>
    <n v="2"/>
    <n v="3"/>
    <n v="3"/>
    <n v="233"/>
    <s v="Gold Customer"/>
    <x v="7"/>
  </r>
  <r>
    <n v="2"/>
    <n v="1"/>
    <n v="1"/>
    <n v="211"/>
    <s v="Gold Customer"/>
    <x v="2"/>
  </r>
  <r>
    <n v="1"/>
    <n v="1"/>
    <n v="1"/>
    <n v="111"/>
    <s v="Brownz Customer"/>
    <x v="3"/>
  </r>
  <r>
    <n v="1"/>
    <n v="1"/>
    <n v="1"/>
    <n v="111"/>
    <s v="Brownz Customer"/>
    <x v="3"/>
  </r>
  <r>
    <n v="2"/>
    <n v="4"/>
    <n v="3"/>
    <n v="243"/>
    <s v="Gold Customer"/>
    <x v="7"/>
  </r>
  <r>
    <n v="1"/>
    <n v="1"/>
    <n v="1"/>
    <n v="111"/>
    <s v="Brownz Customer"/>
    <x v="3"/>
  </r>
  <r>
    <n v="4"/>
    <n v="4"/>
    <n v="4"/>
    <n v="444"/>
    <s v="Platinum Customer"/>
    <x v="10"/>
  </r>
  <r>
    <n v="2"/>
    <n v="3"/>
    <n v="2"/>
    <n v="232"/>
    <s v="Gold Customer"/>
    <x v="7"/>
  </r>
  <r>
    <n v="1"/>
    <n v="1"/>
    <n v="2"/>
    <n v="112"/>
    <s v="Brownz Customer"/>
    <x v="1"/>
  </r>
  <r>
    <n v="4"/>
    <n v="4"/>
    <n v="3"/>
    <n v="443"/>
    <s v="Platinum Customer"/>
    <x v="0"/>
  </r>
  <r>
    <n v="1"/>
    <n v="1"/>
    <n v="1"/>
    <n v="111"/>
    <s v="Brownz Customer"/>
    <x v="3"/>
  </r>
  <r>
    <n v="1"/>
    <n v="1"/>
    <n v="2"/>
    <n v="112"/>
    <s v="Brownz Customer"/>
    <x v="1"/>
  </r>
  <r>
    <n v="4"/>
    <n v="4"/>
    <n v="4"/>
    <n v="444"/>
    <s v="Platinum Customer"/>
    <x v="10"/>
  </r>
  <r>
    <n v="1"/>
    <n v="3"/>
    <n v="4"/>
    <n v="134"/>
    <s v="Brownz Customer"/>
    <x v="2"/>
  </r>
  <r>
    <n v="4"/>
    <n v="2"/>
    <n v="1"/>
    <n v="421"/>
    <s v="Platinum Customer"/>
    <x v="4"/>
  </r>
  <r>
    <n v="2"/>
    <n v="3"/>
    <n v="2"/>
    <n v="232"/>
    <s v="Gold Customer"/>
    <x v="7"/>
  </r>
  <r>
    <n v="4"/>
    <n v="3"/>
    <n v="3"/>
    <n v="433"/>
    <s v="Platinum Customer"/>
    <x v="0"/>
  </r>
  <r>
    <n v="3"/>
    <n v="1"/>
    <n v="1"/>
    <n v="311"/>
    <s v="Gold Customer"/>
    <x v="9"/>
  </r>
  <r>
    <n v="4"/>
    <n v="4"/>
    <n v="4"/>
    <n v="444"/>
    <s v="Platinum Customer"/>
    <x v="10"/>
  </r>
  <r>
    <n v="2"/>
    <n v="3"/>
    <n v="3"/>
    <n v="233"/>
    <s v="Gold Customer"/>
    <x v="7"/>
  </r>
  <r>
    <n v="4"/>
    <n v="4"/>
    <n v="2"/>
    <n v="442"/>
    <s v="Platinum Customer"/>
    <x v="0"/>
  </r>
  <r>
    <n v="3"/>
    <n v="1"/>
    <n v="3"/>
    <n v="313"/>
    <s v="Sliver Customer"/>
    <x v="9"/>
  </r>
  <r>
    <n v="1"/>
    <n v="2"/>
    <n v="3"/>
    <n v="123"/>
    <s v="Brownz Customer"/>
    <x v="1"/>
  </r>
  <r>
    <n v="1"/>
    <n v="1"/>
    <n v="1"/>
    <n v="111"/>
    <s v="Brownz Customer"/>
    <x v="3"/>
  </r>
  <r>
    <n v="1"/>
    <n v="1"/>
    <n v="1"/>
    <n v="111"/>
    <s v="Brownz Customer"/>
    <x v="3"/>
  </r>
  <r>
    <n v="2"/>
    <n v="4"/>
    <n v="3"/>
    <n v="243"/>
    <s v="Gold Customer"/>
    <x v="7"/>
  </r>
  <r>
    <n v="1"/>
    <n v="4"/>
    <n v="3"/>
    <n v="143"/>
    <s v="Brownz Customer"/>
    <x v="2"/>
  </r>
  <r>
    <n v="3"/>
    <n v="2"/>
    <n v="3"/>
    <n v="323"/>
    <s v="Sliver Customer"/>
    <x v="8"/>
  </r>
  <r>
    <n v="4"/>
    <n v="1"/>
    <n v="2"/>
    <n v="412"/>
    <s v="Platinum Customer"/>
    <x v="6"/>
  </r>
  <r>
    <n v="2"/>
    <n v="1"/>
    <n v="2"/>
    <n v="212"/>
    <s v="Gold Customer"/>
    <x v="5"/>
  </r>
  <r>
    <n v="3"/>
    <n v="1"/>
    <n v="3"/>
    <n v="313"/>
    <s v="Sliver Customer"/>
    <x v="9"/>
  </r>
  <r>
    <n v="2"/>
    <n v="1"/>
    <n v="2"/>
    <n v="212"/>
    <s v="Gold Customer"/>
    <x v="5"/>
  </r>
  <r>
    <n v="3"/>
    <n v="1"/>
    <n v="3"/>
    <n v="313"/>
    <s v="Sliver Customer"/>
    <x v="9"/>
  </r>
  <r>
    <n v="2"/>
    <n v="1"/>
    <n v="1"/>
    <n v="211"/>
    <s v="Gold Customer"/>
    <x v="2"/>
  </r>
  <r>
    <n v="1"/>
    <n v="1"/>
    <n v="3"/>
    <n v="113"/>
    <s v="Brownz Customer"/>
    <x v="1"/>
  </r>
  <r>
    <n v="2"/>
    <n v="4"/>
    <n v="4"/>
    <n v="244"/>
    <s v="Gold Customer"/>
    <x v="7"/>
  </r>
  <r>
    <n v="2"/>
    <n v="2"/>
    <n v="3"/>
    <n v="223"/>
    <s v="Gold Customer"/>
    <x v="5"/>
  </r>
  <r>
    <n v="4"/>
    <n v="3"/>
    <n v="4"/>
    <n v="434"/>
    <s v="Platinum Customer"/>
    <x v="0"/>
  </r>
  <r>
    <n v="1"/>
    <n v="1"/>
    <n v="2"/>
    <n v="112"/>
    <s v="Brownz Customer"/>
    <x v="1"/>
  </r>
  <r>
    <n v="1"/>
    <n v="1"/>
    <n v="3"/>
    <n v="113"/>
    <s v="Brownz Customer"/>
    <x v="1"/>
  </r>
  <r>
    <n v="2"/>
    <n v="4"/>
    <n v="4"/>
    <n v="244"/>
    <s v="Gold Customer"/>
    <x v="7"/>
  </r>
  <r>
    <n v="1"/>
    <n v="2"/>
    <n v="3"/>
    <n v="123"/>
    <s v="Brownz Customer"/>
    <x v="1"/>
  </r>
  <r>
    <n v="4"/>
    <n v="1"/>
    <n v="1"/>
    <n v="411"/>
    <s v="Platinum Customer"/>
    <x v="6"/>
  </r>
  <r>
    <n v="2"/>
    <n v="1"/>
    <n v="1"/>
    <n v="211"/>
    <s v="Gold Customer"/>
    <x v="2"/>
  </r>
  <r>
    <n v="4"/>
    <n v="4"/>
    <n v="3"/>
    <n v="443"/>
    <s v="Platinum Customer"/>
    <x v="0"/>
  </r>
  <r>
    <n v="1"/>
    <n v="4"/>
    <n v="4"/>
    <n v="144"/>
    <s v="Brownz Customer"/>
    <x v="2"/>
  </r>
  <r>
    <n v="4"/>
    <n v="1"/>
    <n v="2"/>
    <n v="412"/>
    <s v="Platinum Customer"/>
    <x v="6"/>
  </r>
  <r>
    <n v="1"/>
    <n v="2"/>
    <n v="3"/>
    <n v="123"/>
    <s v="Brownz Customer"/>
    <x v="1"/>
  </r>
  <r>
    <n v="1"/>
    <n v="2"/>
    <n v="1"/>
    <n v="121"/>
    <s v="Brownz Customer"/>
    <x v="1"/>
  </r>
  <r>
    <n v="3"/>
    <n v="4"/>
    <n v="4"/>
    <n v="344"/>
    <s v="Sliver Customer"/>
    <x v="6"/>
  </r>
  <r>
    <n v="4"/>
    <n v="4"/>
    <n v="4"/>
    <n v="444"/>
    <s v="Platinum Customer"/>
    <x v="10"/>
  </r>
  <r>
    <n v="4"/>
    <n v="1"/>
    <n v="2"/>
    <n v="412"/>
    <s v="Platinum Customer"/>
    <x v="6"/>
  </r>
  <r>
    <n v="3"/>
    <n v="4"/>
    <n v="4"/>
    <n v="344"/>
    <s v="Sliver Customer"/>
    <x v="6"/>
  </r>
  <r>
    <n v="2"/>
    <n v="3"/>
    <n v="3"/>
    <n v="233"/>
    <s v="Gold Customer"/>
    <x v="7"/>
  </r>
  <r>
    <n v="1"/>
    <n v="1"/>
    <n v="3"/>
    <n v="113"/>
    <s v="Brownz Customer"/>
    <x v="1"/>
  </r>
  <r>
    <n v="4"/>
    <n v="1"/>
    <n v="1"/>
    <n v="411"/>
    <s v="Platinum Customer"/>
    <x v="6"/>
  </r>
  <r>
    <n v="3"/>
    <n v="1"/>
    <n v="1"/>
    <n v="311"/>
    <s v="Gold Customer"/>
    <x v="9"/>
  </r>
  <r>
    <n v="4"/>
    <n v="1"/>
    <n v="1"/>
    <n v="411"/>
    <s v="Platinum Customer"/>
    <x v="6"/>
  </r>
  <r>
    <n v="3"/>
    <n v="4"/>
    <n v="4"/>
    <n v="344"/>
    <s v="Sliver Customer"/>
    <x v="6"/>
  </r>
  <r>
    <n v="3"/>
    <n v="1"/>
    <n v="3"/>
    <n v="313"/>
    <s v="Sliver Customer"/>
    <x v="9"/>
  </r>
  <r>
    <n v="1"/>
    <n v="2"/>
    <n v="3"/>
    <n v="123"/>
    <s v="Brownz Customer"/>
    <x v="1"/>
  </r>
  <r>
    <n v="4"/>
    <n v="2"/>
    <n v="3"/>
    <n v="423"/>
    <s v="Platinum Customer"/>
    <x v="4"/>
  </r>
  <r>
    <n v="4"/>
    <n v="2"/>
    <n v="3"/>
    <n v="423"/>
    <s v="Platinum Customer"/>
    <x v="4"/>
  </r>
  <r>
    <n v="4"/>
    <n v="4"/>
    <n v="2"/>
    <n v="442"/>
    <s v="Platinum Customer"/>
    <x v="0"/>
  </r>
  <r>
    <n v="3"/>
    <n v="2"/>
    <n v="3"/>
    <n v="323"/>
    <s v="Sliver Customer"/>
    <x v="8"/>
  </r>
  <r>
    <n v="4"/>
    <n v="3"/>
    <n v="2"/>
    <n v="432"/>
    <s v="Platinum Customer"/>
    <x v="4"/>
  </r>
  <r>
    <n v="2"/>
    <n v="4"/>
    <n v="4"/>
    <n v="244"/>
    <s v="Gold Customer"/>
    <x v="7"/>
  </r>
  <r>
    <n v="1"/>
    <n v="4"/>
    <n v="3"/>
    <n v="143"/>
    <s v="Brownz Customer"/>
    <x v="2"/>
  </r>
  <r>
    <n v="3"/>
    <n v="1"/>
    <n v="1"/>
    <n v="311"/>
    <s v="Gold Customer"/>
    <x v="9"/>
  </r>
  <r>
    <n v="1"/>
    <n v="3"/>
    <n v="1"/>
    <n v="131"/>
    <s v="Brownz Customer"/>
    <x v="2"/>
  </r>
  <r>
    <n v="2"/>
    <n v="1"/>
    <n v="3"/>
    <n v="213"/>
    <s v="Gold Customer"/>
    <x v="5"/>
  </r>
  <r>
    <n v="4"/>
    <n v="1"/>
    <n v="1"/>
    <n v="411"/>
    <s v="Platinum Customer"/>
    <x v="6"/>
  </r>
  <r>
    <n v="3"/>
    <n v="1"/>
    <n v="1"/>
    <n v="311"/>
    <s v="Gold Customer"/>
    <x v="9"/>
  </r>
  <r>
    <n v="2"/>
    <n v="4"/>
    <n v="1"/>
    <n v="241"/>
    <s v="Gold Customer"/>
    <x v="7"/>
  </r>
  <r>
    <n v="4"/>
    <n v="1"/>
    <n v="1"/>
    <n v="411"/>
    <s v="Platinum Customer"/>
    <x v="6"/>
  </r>
  <r>
    <n v="3"/>
    <n v="4"/>
    <n v="3"/>
    <n v="343"/>
    <s v="Sliver Customer"/>
    <x v="8"/>
  </r>
  <r>
    <n v="2"/>
    <n v="1"/>
    <n v="1"/>
    <n v="211"/>
    <s v="Gold Customer"/>
    <x v="2"/>
  </r>
  <r>
    <n v="2"/>
    <n v="3"/>
    <n v="3"/>
    <n v="233"/>
    <s v="Gold Customer"/>
    <x v="7"/>
  </r>
  <r>
    <n v="2"/>
    <n v="4"/>
    <n v="4"/>
    <n v="244"/>
    <s v="Gold Customer"/>
    <x v="7"/>
  </r>
  <r>
    <n v="4"/>
    <n v="3"/>
    <n v="1"/>
    <n v="431"/>
    <s v="Platinum Customer"/>
    <x v="4"/>
  </r>
  <r>
    <n v="2"/>
    <n v="3"/>
    <n v="3"/>
    <n v="233"/>
    <s v="Gold Customer"/>
    <x v="7"/>
  </r>
  <r>
    <n v="3"/>
    <n v="1"/>
    <n v="2"/>
    <n v="312"/>
    <s v="Sliver Customer"/>
    <x v="9"/>
  </r>
  <r>
    <n v="2"/>
    <n v="4"/>
    <n v="1"/>
    <n v="241"/>
    <s v="Gold Customer"/>
    <x v="7"/>
  </r>
  <r>
    <n v="4"/>
    <n v="4"/>
    <n v="3"/>
    <n v="443"/>
    <s v="Platinum Customer"/>
    <x v="0"/>
  </r>
  <r>
    <n v="4"/>
    <n v="3"/>
    <n v="2"/>
    <n v="432"/>
    <s v="Platinum Customer"/>
    <x v="4"/>
  </r>
  <r>
    <n v="1"/>
    <n v="2"/>
    <n v="4"/>
    <n v="124"/>
    <s v="Brownz Customer"/>
    <x v="2"/>
  </r>
  <r>
    <n v="4"/>
    <n v="4"/>
    <n v="2"/>
    <n v="442"/>
    <s v="Platinum Customer"/>
    <x v="0"/>
  </r>
  <r>
    <n v="3"/>
    <n v="1"/>
    <n v="1"/>
    <n v="311"/>
    <s v="Gold Customer"/>
    <x v="9"/>
  </r>
  <r>
    <n v="4"/>
    <n v="1"/>
    <n v="1"/>
    <n v="411"/>
    <s v="Platinum Customer"/>
    <x v="6"/>
  </r>
  <r>
    <n v="4"/>
    <n v="4"/>
    <n v="4"/>
    <n v="444"/>
    <s v="Platinum Customer"/>
    <x v="10"/>
  </r>
  <r>
    <n v="4"/>
    <n v="3"/>
    <n v="2"/>
    <n v="432"/>
    <s v="Platinum Customer"/>
    <x v="4"/>
  </r>
  <r>
    <n v="3"/>
    <n v="1"/>
    <n v="3"/>
    <n v="313"/>
    <s v="Sliver Customer"/>
    <x v="9"/>
  </r>
  <r>
    <n v="2"/>
    <n v="1"/>
    <n v="2"/>
    <n v="212"/>
    <s v="Gold Customer"/>
    <x v="5"/>
  </r>
  <r>
    <n v="2"/>
    <n v="1"/>
    <n v="1"/>
    <n v="211"/>
    <s v="Gold Customer"/>
    <x v="2"/>
  </r>
  <r>
    <n v="1"/>
    <n v="1"/>
    <n v="2"/>
    <n v="112"/>
    <s v="Brownz Customer"/>
    <x v="1"/>
  </r>
  <r>
    <n v="4"/>
    <n v="3"/>
    <n v="1"/>
    <n v="431"/>
    <s v="Platinum Customer"/>
    <x v="4"/>
  </r>
  <r>
    <n v="1"/>
    <n v="2"/>
    <n v="2"/>
    <n v="122"/>
    <s v="Brownz Customer"/>
    <x v="1"/>
  </r>
  <r>
    <n v="2"/>
    <n v="4"/>
    <n v="3"/>
    <n v="243"/>
    <s v="Gold Customer"/>
    <x v="7"/>
  </r>
  <r>
    <n v="2"/>
    <n v="4"/>
    <n v="4"/>
    <n v="244"/>
    <s v="Gold Customer"/>
    <x v="7"/>
  </r>
  <r>
    <n v="2"/>
    <n v="1"/>
    <n v="2"/>
    <n v="212"/>
    <s v="Gold Customer"/>
    <x v="5"/>
  </r>
  <r>
    <n v="1"/>
    <n v="1"/>
    <n v="4"/>
    <n v="114"/>
    <s v="Brownz Customer"/>
    <x v="1"/>
  </r>
  <r>
    <n v="4"/>
    <n v="4"/>
    <n v="4"/>
    <n v="444"/>
    <s v="Platinum Customer"/>
    <x v="10"/>
  </r>
  <r>
    <n v="3"/>
    <n v="3"/>
    <n v="4"/>
    <n v="334"/>
    <s v="Sliver Customer"/>
    <x v="8"/>
  </r>
  <r>
    <n v="2"/>
    <n v="1"/>
    <n v="2"/>
    <n v="212"/>
    <s v="Gold Customer"/>
    <x v="5"/>
  </r>
  <r>
    <n v="2"/>
    <n v="1"/>
    <n v="1"/>
    <n v="211"/>
    <s v="Gold Customer"/>
    <x v="2"/>
  </r>
  <r>
    <n v="3"/>
    <n v="3"/>
    <n v="4"/>
    <n v="334"/>
    <s v="Sliver Customer"/>
    <x v="8"/>
  </r>
  <r>
    <n v="3"/>
    <n v="3"/>
    <n v="2"/>
    <n v="332"/>
    <s v="Sliver Customer"/>
    <x v="8"/>
  </r>
  <r>
    <n v="1"/>
    <n v="1"/>
    <n v="2"/>
    <n v="112"/>
    <s v="Brownz Customer"/>
    <x v="1"/>
  </r>
  <r>
    <n v="3"/>
    <n v="4"/>
    <n v="2"/>
    <n v="342"/>
    <s v="Sliver Customer"/>
    <x v="8"/>
  </r>
  <r>
    <n v="2"/>
    <n v="3"/>
    <n v="2"/>
    <n v="232"/>
    <s v="Gold Customer"/>
    <x v="7"/>
  </r>
  <r>
    <n v="3"/>
    <n v="2"/>
    <n v="4"/>
    <n v="324"/>
    <s v="Sliver Customer"/>
    <x v="8"/>
  </r>
  <r>
    <n v="1"/>
    <n v="1"/>
    <n v="1"/>
    <n v="111"/>
    <s v="Brownz Customer"/>
    <x v="3"/>
  </r>
  <r>
    <n v="1"/>
    <n v="1"/>
    <n v="1"/>
    <n v="111"/>
    <s v="Brownz Customer"/>
    <x v="3"/>
  </r>
  <r>
    <n v="4"/>
    <n v="3"/>
    <n v="4"/>
    <n v="434"/>
    <s v="Platinum Customer"/>
    <x v="0"/>
  </r>
  <r>
    <n v="2"/>
    <n v="1"/>
    <n v="1"/>
    <n v="211"/>
    <s v="Gold Customer"/>
    <x v="2"/>
  </r>
  <r>
    <n v="4"/>
    <n v="4"/>
    <n v="2"/>
    <n v="442"/>
    <s v="Platinum Customer"/>
    <x v="0"/>
  </r>
  <r>
    <n v="2"/>
    <n v="4"/>
    <n v="4"/>
    <n v="244"/>
    <s v="Gold Customer"/>
    <x v="7"/>
  </r>
  <r>
    <n v="4"/>
    <n v="4"/>
    <n v="2"/>
    <n v="442"/>
    <s v="Platinum Customer"/>
    <x v="0"/>
  </r>
  <r>
    <n v="3"/>
    <n v="2"/>
    <n v="4"/>
    <n v="324"/>
    <s v="Sliver Customer"/>
    <x v="8"/>
  </r>
  <r>
    <n v="2"/>
    <n v="2"/>
    <n v="1"/>
    <n v="221"/>
    <s v="Gold Customer"/>
    <x v="5"/>
  </r>
  <r>
    <n v="1"/>
    <n v="2"/>
    <n v="1"/>
    <n v="121"/>
    <s v="Brownz Customer"/>
    <x v="1"/>
  </r>
  <r>
    <n v="2"/>
    <n v="1"/>
    <n v="1"/>
    <n v="211"/>
    <s v="Gold Customer"/>
    <x v="2"/>
  </r>
  <r>
    <n v="1"/>
    <n v="4"/>
    <n v="2"/>
    <n v="142"/>
    <s v="Brownz Customer"/>
    <x v="2"/>
  </r>
  <r>
    <n v="4"/>
    <n v="4"/>
    <n v="4"/>
    <n v="444"/>
    <s v="Platinum Customer"/>
    <x v="10"/>
  </r>
  <r>
    <n v="1"/>
    <n v="1"/>
    <n v="3"/>
    <n v="113"/>
    <s v="Brownz Customer"/>
    <x v="1"/>
  </r>
  <r>
    <n v="4"/>
    <n v="3"/>
    <n v="2"/>
    <n v="432"/>
    <s v="Platinum Customer"/>
    <x v="4"/>
  </r>
  <r>
    <n v="2"/>
    <n v="1"/>
    <n v="2"/>
    <n v="212"/>
    <s v="Gold Customer"/>
    <x v="5"/>
  </r>
  <r>
    <n v="2"/>
    <n v="4"/>
    <n v="3"/>
    <n v="243"/>
    <s v="Gold Customer"/>
    <x v="7"/>
  </r>
  <r>
    <n v="2"/>
    <n v="4"/>
    <n v="3"/>
    <n v="243"/>
    <s v="Gold Customer"/>
    <x v="7"/>
  </r>
  <r>
    <n v="4"/>
    <n v="2"/>
    <n v="2"/>
    <n v="422"/>
    <s v="Platinum Customer"/>
    <x v="4"/>
  </r>
  <r>
    <n v="1"/>
    <n v="1"/>
    <n v="3"/>
    <n v="113"/>
    <s v="Brownz Customer"/>
    <x v="1"/>
  </r>
  <r>
    <n v="4"/>
    <n v="4"/>
    <n v="4"/>
    <n v="444"/>
    <s v="Platinum Customer"/>
    <x v="10"/>
  </r>
  <r>
    <n v="3"/>
    <n v="2"/>
    <n v="1"/>
    <n v="321"/>
    <s v="Sliver Customer"/>
    <x v="9"/>
  </r>
  <r>
    <n v="3"/>
    <n v="4"/>
    <n v="4"/>
    <n v="344"/>
    <s v="Sliver Customer"/>
    <x v="6"/>
  </r>
  <r>
    <n v="4"/>
    <n v="4"/>
    <n v="3"/>
    <n v="443"/>
    <s v="Platinum Customer"/>
    <x v="0"/>
  </r>
  <r>
    <n v="4"/>
    <n v="1"/>
    <n v="1"/>
    <n v="411"/>
    <s v="Platinum Customer"/>
    <x v="6"/>
  </r>
  <r>
    <n v="3"/>
    <n v="4"/>
    <n v="3"/>
    <n v="343"/>
    <s v="Sliver Customer"/>
    <x v="8"/>
  </r>
  <r>
    <n v="1"/>
    <n v="3"/>
    <n v="2"/>
    <n v="132"/>
    <s v="Brownz Customer"/>
    <x v="2"/>
  </r>
  <r>
    <n v="2"/>
    <n v="4"/>
    <n v="3"/>
    <n v="243"/>
    <s v="Gold Customer"/>
    <x v="7"/>
  </r>
  <r>
    <n v="2"/>
    <n v="2"/>
    <n v="1"/>
    <n v="221"/>
    <s v="Gold Customer"/>
    <x v="5"/>
  </r>
  <r>
    <n v="2"/>
    <n v="4"/>
    <n v="3"/>
    <n v="243"/>
    <s v="Gold Customer"/>
    <x v="7"/>
  </r>
  <r>
    <n v="4"/>
    <n v="1"/>
    <n v="1"/>
    <n v="411"/>
    <s v="Platinum Customer"/>
    <x v="6"/>
  </r>
  <r>
    <n v="4"/>
    <n v="2"/>
    <n v="2"/>
    <n v="422"/>
    <s v="Platinum Customer"/>
    <x v="4"/>
  </r>
  <r>
    <n v="3"/>
    <n v="1"/>
    <n v="2"/>
    <n v="312"/>
    <s v="Sliver Customer"/>
    <x v="9"/>
  </r>
  <r>
    <n v="1"/>
    <n v="4"/>
    <n v="4"/>
    <n v="144"/>
    <s v="Brownz Customer"/>
    <x v="2"/>
  </r>
  <r>
    <n v="2"/>
    <n v="2"/>
    <n v="2"/>
    <n v="222"/>
    <s v="Gold Customer"/>
    <x v="5"/>
  </r>
  <r>
    <n v="2"/>
    <n v="1"/>
    <n v="3"/>
    <n v="213"/>
    <s v="Gold Customer"/>
    <x v="5"/>
  </r>
  <r>
    <n v="2"/>
    <n v="4"/>
    <n v="4"/>
    <n v="244"/>
    <s v="Gold Customer"/>
    <x v="7"/>
  </r>
  <r>
    <n v="4"/>
    <n v="1"/>
    <n v="1"/>
    <n v="411"/>
    <s v="Platinum Customer"/>
    <x v="6"/>
  </r>
  <r>
    <n v="4"/>
    <n v="4"/>
    <n v="4"/>
    <n v="444"/>
    <s v="Platinum Customer"/>
    <x v="10"/>
  </r>
  <r>
    <n v="1"/>
    <n v="2"/>
    <n v="1"/>
    <n v="121"/>
    <s v="Brownz Customer"/>
    <x v="1"/>
  </r>
  <r>
    <n v="3"/>
    <n v="4"/>
    <n v="2"/>
    <n v="342"/>
    <s v="Sliver Customer"/>
    <x v="8"/>
  </r>
  <r>
    <n v="3"/>
    <n v="4"/>
    <n v="4"/>
    <n v="344"/>
    <s v="Sliver Customer"/>
    <x v="6"/>
  </r>
  <r>
    <n v="1"/>
    <n v="4"/>
    <n v="4"/>
    <n v="144"/>
    <s v="Brownz Customer"/>
    <x v="2"/>
  </r>
  <r>
    <n v="4"/>
    <n v="1"/>
    <n v="1"/>
    <n v="411"/>
    <s v="Platinum Customer"/>
    <x v="6"/>
  </r>
  <r>
    <n v="3"/>
    <n v="4"/>
    <n v="4"/>
    <n v="344"/>
    <s v="Sliver Customer"/>
    <x v="6"/>
  </r>
  <r>
    <n v="2"/>
    <n v="4"/>
    <n v="3"/>
    <n v="243"/>
    <s v="Gold Customer"/>
    <x v="7"/>
  </r>
  <r>
    <n v="4"/>
    <n v="4"/>
    <n v="4"/>
    <n v="444"/>
    <s v="Platinum Customer"/>
    <x v="10"/>
  </r>
  <r>
    <n v="3"/>
    <n v="1"/>
    <n v="1"/>
    <n v="311"/>
    <s v="Gold Customer"/>
    <x v="9"/>
  </r>
  <r>
    <n v="4"/>
    <n v="3"/>
    <n v="3"/>
    <n v="433"/>
    <s v="Platinum Customer"/>
    <x v="0"/>
  </r>
  <r>
    <n v="3"/>
    <n v="4"/>
    <n v="4"/>
    <n v="344"/>
    <s v="Sliver Customer"/>
    <x v="6"/>
  </r>
  <r>
    <n v="2"/>
    <n v="2"/>
    <n v="3"/>
    <n v="223"/>
    <s v="Gold Customer"/>
    <x v="5"/>
  </r>
  <r>
    <n v="4"/>
    <n v="4"/>
    <n v="3"/>
    <n v="443"/>
    <s v="Platinum Customer"/>
    <x v="0"/>
  </r>
  <r>
    <n v="4"/>
    <n v="4"/>
    <n v="4"/>
    <n v="444"/>
    <s v="Platinum Customer"/>
    <x v="10"/>
  </r>
  <r>
    <n v="2"/>
    <n v="1"/>
    <n v="1"/>
    <n v="211"/>
    <s v="Gold Customer"/>
    <x v="2"/>
  </r>
  <r>
    <n v="1"/>
    <n v="1"/>
    <n v="1"/>
    <n v="111"/>
    <s v="Brownz Customer"/>
    <x v="3"/>
  </r>
  <r>
    <n v="1"/>
    <n v="1"/>
    <n v="1"/>
    <n v="111"/>
    <s v="Brownz Customer"/>
    <x v="3"/>
  </r>
  <r>
    <n v="1"/>
    <n v="4"/>
    <n v="3"/>
    <n v="143"/>
    <s v="Brownz Customer"/>
    <x v="2"/>
  </r>
  <r>
    <n v="3"/>
    <n v="2"/>
    <n v="2"/>
    <n v="322"/>
    <s v="Sliver Customer"/>
    <x v="9"/>
  </r>
  <r>
    <n v="4"/>
    <n v="3"/>
    <n v="1"/>
    <n v="431"/>
    <s v="Platinum Customer"/>
    <x v="4"/>
  </r>
  <r>
    <n v="3"/>
    <n v="4"/>
    <n v="4"/>
    <n v="344"/>
    <s v="Sliver Customer"/>
    <x v="6"/>
  </r>
  <r>
    <n v="4"/>
    <n v="3"/>
    <n v="3"/>
    <n v="433"/>
    <s v="Platinum Customer"/>
    <x v="0"/>
  </r>
  <r>
    <n v="2"/>
    <n v="4"/>
    <n v="4"/>
    <n v="244"/>
    <s v="Gold Customer"/>
    <x v="7"/>
  </r>
  <r>
    <n v="1"/>
    <n v="1"/>
    <n v="1"/>
    <n v="111"/>
    <s v="Brownz Customer"/>
    <x v="3"/>
  </r>
  <r>
    <n v="3"/>
    <n v="1"/>
    <n v="1"/>
    <n v="311"/>
    <s v="Gold Customer"/>
    <x v="9"/>
  </r>
  <r>
    <n v="1"/>
    <n v="3"/>
    <n v="2"/>
    <n v="132"/>
    <s v="Brownz Customer"/>
    <x v="2"/>
  </r>
  <r>
    <n v="1"/>
    <n v="2"/>
    <n v="2"/>
    <n v="122"/>
    <s v="Brownz Customer"/>
    <x v="1"/>
  </r>
  <r>
    <n v="3"/>
    <n v="4"/>
    <n v="3"/>
    <n v="343"/>
    <s v="Sliver Customer"/>
    <x v="8"/>
  </r>
  <r>
    <n v="2"/>
    <n v="1"/>
    <n v="1"/>
    <n v="211"/>
    <s v="Gold Customer"/>
    <x v="2"/>
  </r>
  <r>
    <n v="3"/>
    <n v="4"/>
    <n v="4"/>
    <n v="344"/>
    <s v="Sliver Customer"/>
    <x v="6"/>
  </r>
  <r>
    <n v="2"/>
    <n v="3"/>
    <n v="2"/>
    <n v="232"/>
    <s v="Gold Customer"/>
    <x v="7"/>
  </r>
  <r>
    <n v="4"/>
    <n v="4"/>
    <n v="4"/>
    <n v="444"/>
    <s v="Platinum Customer"/>
    <x v="10"/>
  </r>
  <r>
    <n v="4"/>
    <n v="4"/>
    <n v="2"/>
    <n v="442"/>
    <s v="Platinum Customer"/>
    <x v="0"/>
  </r>
  <r>
    <n v="4"/>
    <n v="1"/>
    <n v="3"/>
    <n v="413"/>
    <s v="Platinum Customer"/>
    <x v="6"/>
  </r>
  <r>
    <n v="3"/>
    <n v="3"/>
    <n v="1"/>
    <n v="331"/>
    <s v="Sliver Customer"/>
    <x v="8"/>
  </r>
  <r>
    <n v="4"/>
    <n v="3"/>
    <n v="4"/>
    <n v="434"/>
    <s v="Platinum Customer"/>
    <x v="0"/>
  </r>
  <r>
    <n v="4"/>
    <n v="4"/>
    <n v="4"/>
    <n v="444"/>
    <s v="Platinum Customer"/>
    <x v="10"/>
  </r>
  <r>
    <n v="4"/>
    <n v="1"/>
    <n v="2"/>
    <n v="412"/>
    <s v="Platinum Customer"/>
    <x v="6"/>
  </r>
  <r>
    <n v="4"/>
    <n v="4"/>
    <n v="4"/>
    <n v="444"/>
    <s v="Platinum Customer"/>
    <x v="10"/>
  </r>
  <r>
    <n v="3"/>
    <n v="1"/>
    <n v="1"/>
    <n v="311"/>
    <s v="Gold Customer"/>
    <x v="9"/>
  </r>
  <r>
    <n v="1"/>
    <n v="1"/>
    <n v="2"/>
    <n v="112"/>
    <s v="Brownz Customer"/>
    <x v="1"/>
  </r>
  <r>
    <n v="3"/>
    <n v="3"/>
    <n v="4"/>
    <n v="334"/>
    <s v="Sliver Customer"/>
    <x v="8"/>
  </r>
  <r>
    <n v="4"/>
    <n v="4"/>
    <n v="4"/>
    <n v="444"/>
    <s v="Platinum Customer"/>
    <x v="10"/>
  </r>
  <r>
    <n v="3"/>
    <n v="2"/>
    <n v="1"/>
    <n v="321"/>
    <s v="Sliver Customer"/>
    <x v="9"/>
  </r>
  <r>
    <n v="3"/>
    <n v="4"/>
    <n v="4"/>
    <n v="344"/>
    <s v="Sliver Customer"/>
    <x v="6"/>
  </r>
  <r>
    <n v="1"/>
    <n v="4"/>
    <n v="1"/>
    <n v="141"/>
    <s v="Brownz Customer"/>
    <x v="2"/>
  </r>
  <r>
    <n v="2"/>
    <n v="4"/>
    <n v="2"/>
    <n v="242"/>
    <s v="Gold Customer"/>
    <x v="7"/>
  </r>
  <r>
    <n v="1"/>
    <n v="3"/>
    <n v="4"/>
    <n v="134"/>
    <s v="Brownz Customer"/>
    <x v="2"/>
  </r>
  <r>
    <n v="1"/>
    <n v="3"/>
    <n v="4"/>
    <n v="134"/>
    <s v="Brownz Customer"/>
    <x v="2"/>
  </r>
  <r>
    <n v="3"/>
    <n v="1"/>
    <n v="2"/>
    <n v="312"/>
    <s v="Sliver Customer"/>
    <x v="9"/>
  </r>
  <r>
    <n v="1"/>
    <n v="2"/>
    <n v="2"/>
    <n v="122"/>
    <s v="Brownz Customer"/>
    <x v="1"/>
  </r>
  <r>
    <n v="1"/>
    <n v="1"/>
    <n v="1"/>
    <n v="111"/>
    <s v="Brownz Customer"/>
    <x v="3"/>
  </r>
  <r>
    <n v="1"/>
    <n v="1"/>
    <n v="1"/>
    <n v="111"/>
    <s v="Brownz Customer"/>
    <x v="3"/>
  </r>
  <r>
    <n v="2"/>
    <n v="4"/>
    <n v="4"/>
    <n v="244"/>
    <s v="Gold Customer"/>
    <x v="7"/>
  </r>
  <r>
    <n v="3"/>
    <n v="2"/>
    <n v="1"/>
    <n v="321"/>
    <s v="Sliver Customer"/>
    <x v="9"/>
  </r>
  <r>
    <n v="4"/>
    <n v="1"/>
    <n v="1"/>
    <n v="411"/>
    <s v="Platinum Customer"/>
    <x v="6"/>
  </r>
  <r>
    <n v="2"/>
    <n v="2"/>
    <n v="3"/>
    <n v="223"/>
    <s v="Gold Customer"/>
    <x v="5"/>
  </r>
  <r>
    <n v="3"/>
    <n v="2"/>
    <n v="2"/>
    <n v="322"/>
    <s v="Sliver Customer"/>
    <x v="9"/>
  </r>
  <r>
    <n v="3"/>
    <n v="2"/>
    <n v="3"/>
    <n v="323"/>
    <s v="Sliver Customer"/>
    <x v="8"/>
  </r>
  <r>
    <n v="1"/>
    <n v="1"/>
    <n v="1"/>
    <n v="111"/>
    <s v="Brownz Customer"/>
    <x v="3"/>
  </r>
  <r>
    <n v="1"/>
    <n v="4"/>
    <n v="4"/>
    <n v="144"/>
    <s v="Brownz Customer"/>
    <x v="2"/>
  </r>
  <r>
    <n v="2"/>
    <n v="1"/>
    <n v="1"/>
    <n v="211"/>
    <s v="Gold Customer"/>
    <x v="2"/>
  </r>
  <r>
    <n v="4"/>
    <n v="1"/>
    <n v="2"/>
    <n v="412"/>
    <s v="Platinum Customer"/>
    <x v="6"/>
  </r>
  <r>
    <n v="3"/>
    <n v="3"/>
    <n v="4"/>
    <n v="334"/>
    <s v="Sliver Customer"/>
    <x v="8"/>
  </r>
  <r>
    <n v="1"/>
    <n v="3"/>
    <n v="3"/>
    <n v="133"/>
    <s v="Brownz Customer"/>
    <x v="2"/>
  </r>
  <r>
    <n v="3"/>
    <n v="3"/>
    <n v="3"/>
    <n v="333"/>
    <s v="Sliver Customer"/>
    <x v="8"/>
  </r>
  <r>
    <n v="4"/>
    <n v="4"/>
    <n v="4"/>
    <n v="444"/>
    <s v="Platinum Customer"/>
    <x v="10"/>
  </r>
  <r>
    <n v="2"/>
    <n v="1"/>
    <n v="3"/>
    <n v="213"/>
    <s v="Gold Customer"/>
    <x v="5"/>
  </r>
  <r>
    <n v="3"/>
    <n v="3"/>
    <n v="4"/>
    <n v="334"/>
    <s v="Sliver Customer"/>
    <x v="8"/>
  </r>
  <r>
    <n v="2"/>
    <n v="2"/>
    <n v="3"/>
    <n v="223"/>
    <s v="Gold Customer"/>
    <x v="5"/>
  </r>
  <r>
    <n v="4"/>
    <n v="4"/>
    <n v="4"/>
    <n v="444"/>
    <s v="Platinum Customer"/>
    <x v="10"/>
  </r>
  <r>
    <n v="2"/>
    <n v="1"/>
    <n v="2"/>
    <n v="212"/>
    <s v="Gold Customer"/>
    <x v="5"/>
  </r>
  <r>
    <n v="1"/>
    <n v="1"/>
    <n v="1"/>
    <n v="111"/>
    <s v="Brownz Customer"/>
    <x v="3"/>
  </r>
  <r>
    <n v="4"/>
    <n v="2"/>
    <n v="3"/>
    <n v="423"/>
    <s v="Platinum Customer"/>
    <x v="4"/>
  </r>
  <r>
    <n v="2"/>
    <n v="1"/>
    <n v="3"/>
    <n v="213"/>
    <s v="Gold Customer"/>
    <x v="5"/>
  </r>
  <r>
    <n v="3"/>
    <n v="4"/>
    <n v="4"/>
    <n v="344"/>
    <s v="Sliver Customer"/>
    <x v="6"/>
  </r>
  <r>
    <n v="2"/>
    <n v="4"/>
    <n v="4"/>
    <n v="244"/>
    <s v="Gold Customer"/>
    <x v="7"/>
  </r>
  <r>
    <n v="2"/>
    <n v="3"/>
    <n v="1"/>
    <n v="231"/>
    <s v="Gold Customer"/>
    <x v="7"/>
  </r>
  <r>
    <n v="4"/>
    <n v="2"/>
    <n v="4"/>
    <n v="424"/>
    <s v="Platinum Customer"/>
    <x v="4"/>
  </r>
  <r>
    <n v="3"/>
    <n v="2"/>
    <n v="2"/>
    <n v="322"/>
    <s v="Sliver Customer"/>
    <x v="9"/>
  </r>
  <r>
    <n v="4"/>
    <n v="3"/>
    <n v="3"/>
    <n v="433"/>
    <s v="Platinum Customer"/>
    <x v="0"/>
  </r>
  <r>
    <n v="3"/>
    <n v="2"/>
    <n v="2"/>
    <n v="322"/>
    <s v="Sliver Customer"/>
    <x v="9"/>
  </r>
  <r>
    <n v="3"/>
    <n v="1"/>
    <n v="1"/>
    <n v="311"/>
    <s v="Gold Customer"/>
    <x v="9"/>
  </r>
  <r>
    <n v="3"/>
    <n v="2"/>
    <n v="2"/>
    <n v="322"/>
    <s v="Sliver Customer"/>
    <x v="9"/>
  </r>
  <r>
    <n v="2"/>
    <n v="4"/>
    <n v="4"/>
    <n v="244"/>
    <s v="Gold Customer"/>
    <x v="7"/>
  </r>
  <r>
    <n v="3"/>
    <n v="1"/>
    <n v="1"/>
    <n v="311"/>
    <s v="Gold Customer"/>
    <x v="9"/>
  </r>
  <r>
    <n v="3"/>
    <n v="2"/>
    <n v="3"/>
    <n v="323"/>
    <s v="Sliver Customer"/>
    <x v="8"/>
  </r>
  <r>
    <n v="4"/>
    <n v="2"/>
    <n v="4"/>
    <n v="424"/>
    <s v="Platinum Customer"/>
    <x v="4"/>
  </r>
  <r>
    <n v="2"/>
    <n v="1"/>
    <n v="1"/>
    <n v="211"/>
    <s v="Gold Customer"/>
    <x v="2"/>
  </r>
  <r>
    <n v="3"/>
    <n v="2"/>
    <n v="2"/>
    <n v="322"/>
    <s v="Sliver Customer"/>
    <x v="9"/>
  </r>
  <r>
    <n v="2"/>
    <n v="2"/>
    <n v="3"/>
    <n v="223"/>
    <s v="Gold Customer"/>
    <x v="5"/>
  </r>
  <r>
    <n v="2"/>
    <n v="1"/>
    <n v="1"/>
    <n v="211"/>
    <s v="Gold Customer"/>
    <x v="2"/>
  </r>
  <r>
    <n v="4"/>
    <n v="1"/>
    <n v="3"/>
    <n v="413"/>
    <s v="Platinum Customer"/>
    <x v="6"/>
  </r>
  <r>
    <n v="2"/>
    <n v="3"/>
    <n v="2"/>
    <n v="232"/>
    <s v="Gold Customer"/>
    <x v="7"/>
  </r>
  <r>
    <n v="2"/>
    <n v="3"/>
    <n v="2"/>
    <n v="232"/>
    <s v="Gold Customer"/>
    <x v="7"/>
  </r>
  <r>
    <n v="4"/>
    <n v="4"/>
    <n v="4"/>
    <n v="444"/>
    <s v="Platinum Customer"/>
    <x v="10"/>
  </r>
  <r>
    <n v="3"/>
    <n v="1"/>
    <n v="2"/>
    <n v="312"/>
    <s v="Sliver Customer"/>
    <x v="9"/>
  </r>
  <r>
    <n v="2"/>
    <n v="1"/>
    <n v="1"/>
    <n v="211"/>
    <s v="Gold Customer"/>
    <x v="2"/>
  </r>
  <r>
    <n v="1"/>
    <n v="1"/>
    <n v="3"/>
    <n v="113"/>
    <s v="Brownz Customer"/>
    <x v="1"/>
  </r>
  <r>
    <n v="3"/>
    <n v="4"/>
    <n v="2"/>
    <n v="342"/>
    <s v="Sliver Customer"/>
    <x v="8"/>
  </r>
  <r>
    <n v="1"/>
    <n v="4"/>
    <n v="2"/>
    <n v="142"/>
    <s v="Brownz Customer"/>
    <x v="2"/>
  </r>
  <r>
    <n v="1"/>
    <n v="1"/>
    <n v="1"/>
    <n v="111"/>
    <s v="Brownz Customer"/>
    <x v="3"/>
  </r>
  <r>
    <n v="1"/>
    <n v="1"/>
    <n v="1"/>
    <n v="111"/>
    <s v="Brownz Customer"/>
    <x v="3"/>
  </r>
  <r>
    <n v="1"/>
    <n v="1"/>
    <n v="1"/>
    <n v="111"/>
    <s v="Brownz Customer"/>
    <x v="3"/>
  </r>
  <r>
    <n v="3"/>
    <n v="4"/>
    <n v="3"/>
    <n v="343"/>
    <s v="Sliver Customer"/>
    <x v="8"/>
  </r>
  <r>
    <n v="3"/>
    <n v="2"/>
    <n v="3"/>
    <n v="323"/>
    <s v="Sliver Customer"/>
    <x v="8"/>
  </r>
  <r>
    <n v="3"/>
    <n v="4"/>
    <n v="4"/>
    <n v="344"/>
    <s v="Sliver Customer"/>
    <x v="6"/>
  </r>
  <r>
    <n v="2"/>
    <n v="4"/>
    <n v="3"/>
    <n v="243"/>
    <s v="Gold Customer"/>
    <x v="7"/>
  </r>
  <r>
    <n v="3"/>
    <n v="1"/>
    <n v="2"/>
    <n v="312"/>
    <s v="Sliver Customer"/>
    <x v="9"/>
  </r>
  <r>
    <n v="4"/>
    <n v="1"/>
    <n v="2"/>
    <n v="412"/>
    <s v="Platinum Customer"/>
    <x v="6"/>
  </r>
  <r>
    <n v="3"/>
    <n v="4"/>
    <n v="3"/>
    <n v="343"/>
    <s v="Sliver Customer"/>
    <x v="8"/>
  </r>
  <r>
    <n v="3"/>
    <n v="2"/>
    <n v="3"/>
    <n v="323"/>
    <s v="Sliver Customer"/>
    <x v="8"/>
  </r>
  <r>
    <n v="4"/>
    <n v="3"/>
    <n v="3"/>
    <n v="433"/>
    <s v="Platinum Customer"/>
    <x v="0"/>
  </r>
  <r>
    <n v="1"/>
    <n v="2"/>
    <n v="2"/>
    <n v="122"/>
    <s v="Brownz Customer"/>
    <x v="1"/>
  </r>
  <r>
    <n v="2"/>
    <n v="4"/>
    <n v="2"/>
    <n v="242"/>
    <s v="Gold Customer"/>
    <x v="7"/>
  </r>
  <r>
    <n v="4"/>
    <n v="3"/>
    <n v="2"/>
    <n v="432"/>
    <s v="Platinum Customer"/>
    <x v="4"/>
  </r>
  <r>
    <n v="2"/>
    <n v="3"/>
    <n v="4"/>
    <n v="234"/>
    <s v="Gold Customer"/>
    <x v="7"/>
  </r>
  <r>
    <n v="4"/>
    <n v="4"/>
    <n v="4"/>
    <n v="444"/>
    <s v="Platinum Customer"/>
    <x v="10"/>
  </r>
  <r>
    <n v="4"/>
    <n v="1"/>
    <n v="1"/>
    <n v="411"/>
    <s v="Platinum Customer"/>
    <x v="6"/>
  </r>
  <r>
    <n v="3"/>
    <n v="2"/>
    <n v="1"/>
    <n v="321"/>
    <s v="Sliver Customer"/>
    <x v="9"/>
  </r>
  <r>
    <n v="1"/>
    <n v="3"/>
    <n v="2"/>
    <n v="132"/>
    <s v="Brownz Customer"/>
    <x v="2"/>
  </r>
  <r>
    <n v="2"/>
    <n v="1"/>
    <n v="1"/>
    <n v="211"/>
    <s v="Gold Customer"/>
    <x v="2"/>
  </r>
  <r>
    <n v="1"/>
    <n v="4"/>
    <n v="3"/>
    <n v="143"/>
    <s v="Brownz Customer"/>
    <x v="2"/>
  </r>
  <r>
    <n v="2"/>
    <n v="2"/>
    <n v="1"/>
    <n v="221"/>
    <s v="Gold Customer"/>
    <x v="5"/>
  </r>
  <r>
    <n v="4"/>
    <n v="4"/>
    <n v="3"/>
    <n v="443"/>
    <s v="Platinum Customer"/>
    <x v="0"/>
  </r>
  <r>
    <n v="3"/>
    <n v="2"/>
    <n v="1"/>
    <n v="321"/>
    <s v="Sliver Customer"/>
    <x v="9"/>
  </r>
  <r>
    <n v="2"/>
    <n v="1"/>
    <n v="1"/>
    <n v="211"/>
    <s v="Gold Customer"/>
    <x v="2"/>
  </r>
  <r>
    <n v="1"/>
    <n v="2"/>
    <n v="3"/>
    <n v="123"/>
    <s v="Brownz Customer"/>
    <x v="1"/>
  </r>
  <r>
    <n v="1"/>
    <n v="1"/>
    <n v="1"/>
    <n v="111"/>
    <s v="Brownz Customer"/>
    <x v="3"/>
  </r>
  <r>
    <n v="1"/>
    <n v="2"/>
    <n v="2"/>
    <n v="122"/>
    <s v="Brownz Customer"/>
    <x v="1"/>
  </r>
  <r>
    <n v="3"/>
    <n v="3"/>
    <n v="4"/>
    <n v="334"/>
    <s v="Sliver Customer"/>
    <x v="8"/>
  </r>
  <r>
    <n v="3"/>
    <n v="3"/>
    <n v="3"/>
    <n v="333"/>
    <s v="Sliver Customer"/>
    <x v="8"/>
  </r>
  <r>
    <n v="3"/>
    <n v="3"/>
    <n v="2"/>
    <n v="332"/>
    <s v="Sliver Customer"/>
    <x v="8"/>
  </r>
  <r>
    <n v="3"/>
    <n v="4"/>
    <n v="2"/>
    <n v="342"/>
    <s v="Sliver Customer"/>
    <x v="8"/>
  </r>
  <r>
    <n v="1"/>
    <n v="1"/>
    <n v="2"/>
    <n v="112"/>
    <s v="Brownz Customer"/>
    <x v="1"/>
  </r>
  <r>
    <n v="4"/>
    <n v="2"/>
    <n v="2"/>
    <n v="422"/>
    <s v="Platinum Customer"/>
    <x v="4"/>
  </r>
  <r>
    <n v="4"/>
    <n v="2"/>
    <n v="3"/>
    <n v="423"/>
    <s v="Platinum Customer"/>
    <x v="4"/>
  </r>
  <r>
    <n v="3"/>
    <n v="1"/>
    <n v="1"/>
    <n v="311"/>
    <s v="Gold Customer"/>
    <x v="9"/>
  </r>
  <r>
    <n v="3"/>
    <n v="3"/>
    <n v="4"/>
    <n v="334"/>
    <s v="Sliver Customer"/>
    <x v="8"/>
  </r>
  <r>
    <n v="1"/>
    <n v="1"/>
    <n v="1"/>
    <n v="111"/>
    <s v="Brownz Customer"/>
    <x v="3"/>
  </r>
  <r>
    <n v="2"/>
    <n v="4"/>
    <n v="4"/>
    <n v="244"/>
    <s v="Gold Customer"/>
    <x v="7"/>
  </r>
  <r>
    <n v="3"/>
    <n v="3"/>
    <n v="4"/>
    <n v="334"/>
    <s v="Sliver Customer"/>
    <x v="8"/>
  </r>
  <r>
    <n v="2"/>
    <n v="1"/>
    <n v="1"/>
    <n v="211"/>
    <s v="Gold Customer"/>
    <x v="2"/>
  </r>
  <r>
    <n v="4"/>
    <n v="3"/>
    <n v="2"/>
    <n v="432"/>
    <s v="Platinum Customer"/>
    <x v="4"/>
  </r>
  <r>
    <n v="1"/>
    <n v="2"/>
    <n v="3"/>
    <n v="123"/>
    <s v="Brownz Customer"/>
    <x v="1"/>
  </r>
  <r>
    <n v="2"/>
    <n v="3"/>
    <n v="3"/>
    <n v="233"/>
    <s v="Gold Customer"/>
    <x v="7"/>
  </r>
  <r>
    <n v="3"/>
    <n v="1"/>
    <n v="2"/>
    <n v="312"/>
    <s v="Sliver Customer"/>
    <x v="9"/>
  </r>
  <r>
    <n v="2"/>
    <n v="3"/>
    <n v="4"/>
    <n v="234"/>
    <s v="Gold Customer"/>
    <x v="7"/>
  </r>
  <r>
    <n v="3"/>
    <n v="2"/>
    <n v="3"/>
    <n v="323"/>
    <s v="Sliver Customer"/>
    <x v="8"/>
  </r>
  <r>
    <n v="2"/>
    <n v="3"/>
    <n v="2"/>
    <n v="232"/>
    <s v="Gold Customer"/>
    <x v="7"/>
  </r>
  <r>
    <n v="3"/>
    <n v="3"/>
    <n v="3"/>
    <n v="333"/>
    <s v="Sliver Customer"/>
    <x v="8"/>
  </r>
  <r>
    <n v="3"/>
    <n v="4"/>
    <n v="4"/>
    <n v="344"/>
    <s v="Sliver Customer"/>
    <x v="6"/>
  </r>
  <r>
    <n v="3"/>
    <n v="3"/>
    <n v="2"/>
    <n v="332"/>
    <s v="Sliver Customer"/>
    <x v="8"/>
  </r>
  <r>
    <n v="3"/>
    <n v="2"/>
    <n v="3"/>
    <n v="323"/>
    <s v="Sliver Customer"/>
    <x v="8"/>
  </r>
  <r>
    <n v="4"/>
    <n v="1"/>
    <n v="4"/>
    <n v="414"/>
    <s v="Platinum Customer"/>
    <x v="6"/>
  </r>
  <r>
    <n v="4"/>
    <n v="4"/>
    <n v="4"/>
    <n v="444"/>
    <s v="Platinum Customer"/>
    <x v="10"/>
  </r>
  <r>
    <n v="1"/>
    <n v="2"/>
    <n v="2"/>
    <n v="122"/>
    <s v="Brownz Customer"/>
    <x v="1"/>
  </r>
  <r>
    <n v="2"/>
    <n v="4"/>
    <n v="3"/>
    <n v="243"/>
    <s v="Gold Customer"/>
    <x v="7"/>
  </r>
  <r>
    <n v="2"/>
    <n v="1"/>
    <n v="3"/>
    <n v="213"/>
    <s v="Gold Customer"/>
    <x v="5"/>
  </r>
  <r>
    <n v="3"/>
    <n v="3"/>
    <n v="4"/>
    <n v="334"/>
    <s v="Sliver Customer"/>
    <x v="8"/>
  </r>
  <r>
    <n v="2"/>
    <n v="2"/>
    <n v="2"/>
    <n v="222"/>
    <s v="Gold Customer"/>
    <x v="5"/>
  </r>
  <r>
    <n v="1"/>
    <n v="2"/>
    <n v="4"/>
    <n v="124"/>
    <s v="Brownz Customer"/>
    <x v="2"/>
  </r>
  <r>
    <n v="3"/>
    <n v="4"/>
    <n v="4"/>
    <n v="344"/>
    <s v="Sliver Customer"/>
    <x v="6"/>
  </r>
  <r>
    <n v="3"/>
    <n v="2"/>
    <n v="4"/>
    <n v="324"/>
    <s v="Sliver Customer"/>
    <x v="8"/>
  </r>
  <r>
    <n v="1"/>
    <n v="2"/>
    <n v="2"/>
    <n v="122"/>
    <s v="Brownz Customer"/>
    <x v="1"/>
  </r>
  <r>
    <n v="2"/>
    <n v="1"/>
    <n v="1"/>
    <n v="211"/>
    <s v="Gold Customer"/>
    <x v="2"/>
  </r>
  <r>
    <n v="4"/>
    <n v="1"/>
    <n v="2"/>
    <n v="412"/>
    <s v="Platinum Customer"/>
    <x v="6"/>
  </r>
  <r>
    <n v="2"/>
    <n v="4"/>
    <n v="4"/>
    <n v="244"/>
    <s v="Gold Customer"/>
    <x v="7"/>
  </r>
  <r>
    <n v="1"/>
    <n v="4"/>
    <n v="3"/>
    <n v="143"/>
    <s v="Brownz Customer"/>
    <x v="2"/>
  </r>
  <r>
    <n v="2"/>
    <n v="3"/>
    <n v="4"/>
    <n v="234"/>
    <s v="Gold Customer"/>
    <x v="7"/>
  </r>
  <r>
    <n v="4"/>
    <n v="1"/>
    <n v="2"/>
    <n v="412"/>
    <s v="Platinum Customer"/>
    <x v="6"/>
  </r>
  <r>
    <n v="3"/>
    <n v="2"/>
    <n v="2"/>
    <n v="322"/>
    <s v="Sliver Customer"/>
    <x v="9"/>
  </r>
  <r>
    <n v="2"/>
    <n v="1"/>
    <n v="1"/>
    <n v="211"/>
    <s v="Gold Customer"/>
    <x v="2"/>
  </r>
  <r>
    <n v="4"/>
    <n v="2"/>
    <n v="2"/>
    <n v="422"/>
    <s v="Platinum Customer"/>
    <x v="4"/>
  </r>
  <r>
    <n v="3"/>
    <n v="2"/>
    <n v="3"/>
    <n v="323"/>
    <s v="Sliver Customer"/>
    <x v="8"/>
  </r>
  <r>
    <n v="4"/>
    <n v="4"/>
    <n v="2"/>
    <n v="442"/>
    <s v="Platinum Customer"/>
    <x v="0"/>
  </r>
  <r>
    <n v="2"/>
    <n v="1"/>
    <n v="1"/>
    <n v="211"/>
    <s v="Gold Customer"/>
    <x v="2"/>
  </r>
  <r>
    <n v="1"/>
    <n v="1"/>
    <n v="1"/>
    <n v="111"/>
    <s v="Brownz Customer"/>
    <x v="3"/>
  </r>
  <r>
    <n v="2"/>
    <n v="2"/>
    <n v="2"/>
    <n v="222"/>
    <s v="Gold Customer"/>
    <x v="5"/>
  </r>
  <r>
    <n v="3"/>
    <n v="1"/>
    <n v="3"/>
    <n v="313"/>
    <s v="Sliver Customer"/>
    <x v="9"/>
  </r>
  <r>
    <n v="3"/>
    <n v="1"/>
    <n v="1"/>
    <n v="311"/>
    <s v="Gold Customer"/>
    <x v="9"/>
  </r>
  <r>
    <n v="2"/>
    <n v="3"/>
    <n v="3"/>
    <n v="233"/>
    <s v="Gold Customer"/>
    <x v="7"/>
  </r>
  <r>
    <n v="4"/>
    <n v="4"/>
    <n v="4"/>
    <n v="444"/>
    <s v="Platinum Customer"/>
    <x v="10"/>
  </r>
  <r>
    <n v="1"/>
    <n v="1"/>
    <n v="3"/>
    <n v="113"/>
    <s v="Brownz Customer"/>
    <x v="1"/>
  </r>
  <r>
    <n v="2"/>
    <n v="2"/>
    <n v="2"/>
    <n v="222"/>
    <s v="Gold Customer"/>
    <x v="5"/>
  </r>
  <r>
    <n v="2"/>
    <n v="4"/>
    <n v="4"/>
    <n v="244"/>
    <s v="Gold Customer"/>
    <x v="7"/>
  </r>
  <r>
    <n v="2"/>
    <n v="4"/>
    <n v="4"/>
    <n v="244"/>
    <s v="Gold Customer"/>
    <x v="7"/>
  </r>
  <r>
    <n v="4"/>
    <n v="4"/>
    <n v="3"/>
    <n v="443"/>
    <s v="Platinum Customer"/>
    <x v="0"/>
  </r>
  <r>
    <n v="3"/>
    <n v="2"/>
    <n v="1"/>
    <n v="321"/>
    <s v="Sliver Customer"/>
    <x v="9"/>
  </r>
  <r>
    <n v="2"/>
    <n v="4"/>
    <n v="3"/>
    <n v="243"/>
    <s v="Gold Customer"/>
    <x v="7"/>
  </r>
  <r>
    <n v="1"/>
    <n v="1"/>
    <n v="1"/>
    <n v="111"/>
    <s v="Brownz Customer"/>
    <x v="3"/>
  </r>
  <r>
    <n v="3"/>
    <n v="4"/>
    <n v="4"/>
    <n v="344"/>
    <s v="Sliver Customer"/>
    <x v="6"/>
  </r>
  <r>
    <n v="3"/>
    <n v="1"/>
    <n v="2"/>
    <n v="312"/>
    <s v="Sliver Customer"/>
    <x v="9"/>
  </r>
  <r>
    <n v="3"/>
    <n v="1"/>
    <n v="3"/>
    <n v="313"/>
    <s v="Sliver Customer"/>
    <x v="9"/>
  </r>
  <r>
    <n v="1"/>
    <n v="1"/>
    <n v="1"/>
    <n v="111"/>
    <s v="Brownz Customer"/>
    <x v="3"/>
  </r>
  <r>
    <n v="1"/>
    <n v="2"/>
    <n v="4"/>
    <n v="124"/>
    <s v="Brownz Customer"/>
    <x v="2"/>
  </r>
  <r>
    <n v="1"/>
    <n v="1"/>
    <n v="1"/>
    <n v="111"/>
    <s v="Brownz Customer"/>
    <x v="3"/>
  </r>
  <r>
    <n v="1"/>
    <n v="4"/>
    <n v="3"/>
    <n v="143"/>
    <s v="Brownz Customer"/>
    <x v="2"/>
  </r>
  <r>
    <n v="1"/>
    <n v="2"/>
    <n v="2"/>
    <n v="122"/>
    <s v="Brownz Customer"/>
    <x v="1"/>
  </r>
  <r>
    <n v="4"/>
    <n v="1"/>
    <n v="2"/>
    <n v="412"/>
    <s v="Platinum Customer"/>
    <x v="6"/>
  </r>
  <r>
    <n v="4"/>
    <n v="4"/>
    <n v="4"/>
    <n v="444"/>
    <s v="Platinum Customer"/>
    <x v="10"/>
  </r>
  <r>
    <n v="3"/>
    <n v="4"/>
    <n v="4"/>
    <n v="344"/>
    <s v="Sliver Customer"/>
    <x v="6"/>
  </r>
  <r>
    <n v="3"/>
    <n v="2"/>
    <n v="2"/>
    <n v="322"/>
    <s v="Sliver Customer"/>
    <x v="9"/>
  </r>
  <r>
    <n v="2"/>
    <n v="1"/>
    <n v="1"/>
    <n v="211"/>
    <s v="Gold Customer"/>
    <x v="2"/>
  </r>
  <r>
    <n v="1"/>
    <n v="1"/>
    <n v="2"/>
    <n v="112"/>
    <s v="Brownz Customer"/>
    <x v="1"/>
  </r>
  <r>
    <n v="4"/>
    <n v="3"/>
    <n v="3"/>
    <n v="433"/>
    <s v="Platinum Customer"/>
    <x v="0"/>
  </r>
  <r>
    <n v="3"/>
    <n v="3"/>
    <n v="3"/>
    <n v="333"/>
    <s v="Sliver Customer"/>
    <x v="8"/>
  </r>
  <r>
    <n v="4"/>
    <n v="4"/>
    <n v="3"/>
    <n v="443"/>
    <s v="Platinum Customer"/>
    <x v="0"/>
  </r>
  <r>
    <n v="1"/>
    <n v="1"/>
    <n v="1"/>
    <n v="111"/>
    <s v="Brownz Customer"/>
    <x v="3"/>
  </r>
  <r>
    <n v="1"/>
    <n v="1"/>
    <n v="2"/>
    <n v="112"/>
    <s v="Brownz Customer"/>
    <x v="1"/>
  </r>
  <r>
    <n v="2"/>
    <n v="4"/>
    <n v="1"/>
    <n v="241"/>
    <s v="Gold Customer"/>
    <x v="7"/>
  </r>
  <r>
    <n v="3"/>
    <n v="4"/>
    <n v="4"/>
    <n v="344"/>
    <s v="Sliver Customer"/>
    <x v="6"/>
  </r>
  <r>
    <n v="1"/>
    <n v="4"/>
    <n v="3"/>
    <n v="143"/>
    <s v="Brownz Customer"/>
    <x v="2"/>
  </r>
  <r>
    <n v="4"/>
    <n v="4"/>
    <n v="4"/>
    <n v="444"/>
    <s v="Platinum Customer"/>
    <x v="10"/>
  </r>
  <r>
    <n v="2"/>
    <n v="2"/>
    <n v="2"/>
    <n v="222"/>
    <s v="Gold Customer"/>
    <x v="5"/>
  </r>
  <r>
    <n v="1"/>
    <n v="2"/>
    <n v="2"/>
    <n v="122"/>
    <s v="Brownz Customer"/>
    <x v="1"/>
  </r>
  <r>
    <n v="3"/>
    <n v="4"/>
    <n v="3"/>
    <n v="343"/>
    <s v="Sliver Customer"/>
    <x v="8"/>
  </r>
  <r>
    <n v="1"/>
    <n v="2"/>
    <n v="2"/>
    <n v="122"/>
    <s v="Brownz Customer"/>
    <x v="1"/>
  </r>
  <r>
    <n v="1"/>
    <n v="2"/>
    <n v="3"/>
    <n v="123"/>
    <s v="Brownz Customer"/>
    <x v="1"/>
  </r>
  <r>
    <n v="2"/>
    <n v="3"/>
    <n v="2"/>
    <n v="232"/>
    <s v="Gold Customer"/>
    <x v="7"/>
  </r>
  <r>
    <n v="3"/>
    <n v="2"/>
    <n v="1"/>
    <n v="321"/>
    <s v="Sliver Customer"/>
    <x v="9"/>
  </r>
  <r>
    <n v="1"/>
    <n v="2"/>
    <n v="2"/>
    <n v="122"/>
    <s v="Brownz Customer"/>
    <x v="1"/>
  </r>
  <r>
    <n v="1"/>
    <n v="1"/>
    <n v="1"/>
    <n v="111"/>
    <s v="Brownz Customer"/>
    <x v="3"/>
  </r>
  <r>
    <n v="3"/>
    <n v="3"/>
    <n v="3"/>
    <n v="333"/>
    <s v="Sliver Customer"/>
    <x v="8"/>
  </r>
  <r>
    <n v="3"/>
    <n v="1"/>
    <n v="1"/>
    <n v="311"/>
    <s v="Gold Customer"/>
    <x v="9"/>
  </r>
  <r>
    <n v="4"/>
    <n v="3"/>
    <n v="3"/>
    <n v="433"/>
    <s v="Platinum Customer"/>
    <x v="0"/>
  </r>
  <r>
    <n v="4"/>
    <n v="1"/>
    <n v="1"/>
    <n v="411"/>
    <s v="Platinum Customer"/>
    <x v="6"/>
  </r>
  <r>
    <n v="2"/>
    <n v="4"/>
    <n v="3"/>
    <n v="243"/>
    <s v="Gold Customer"/>
    <x v="7"/>
  </r>
  <r>
    <n v="4"/>
    <n v="2"/>
    <n v="2"/>
    <n v="422"/>
    <s v="Platinum Customer"/>
    <x v="4"/>
  </r>
  <r>
    <n v="1"/>
    <n v="1"/>
    <n v="1"/>
    <n v="111"/>
    <s v="Brownz Customer"/>
    <x v="3"/>
  </r>
  <r>
    <n v="1"/>
    <n v="3"/>
    <n v="4"/>
    <n v="134"/>
    <s v="Brownz Customer"/>
    <x v="2"/>
  </r>
  <r>
    <n v="4"/>
    <n v="4"/>
    <n v="4"/>
    <n v="444"/>
    <s v="Platinum Customer"/>
    <x v="10"/>
  </r>
  <r>
    <n v="4"/>
    <n v="1"/>
    <n v="2"/>
    <n v="412"/>
    <s v="Platinum Customer"/>
    <x v="6"/>
  </r>
  <r>
    <n v="2"/>
    <n v="3"/>
    <n v="2"/>
    <n v="232"/>
    <s v="Gold Customer"/>
    <x v="7"/>
  </r>
  <r>
    <n v="1"/>
    <n v="2"/>
    <n v="1"/>
    <n v="121"/>
    <s v="Brownz Customer"/>
    <x v="1"/>
  </r>
  <r>
    <n v="4"/>
    <n v="3"/>
    <n v="1"/>
    <n v="431"/>
    <s v="Platinum Customer"/>
    <x v="4"/>
  </r>
  <r>
    <n v="2"/>
    <n v="1"/>
    <n v="2"/>
    <n v="212"/>
    <s v="Gold Customer"/>
    <x v="5"/>
  </r>
  <r>
    <n v="1"/>
    <n v="1"/>
    <n v="2"/>
    <n v="112"/>
    <s v="Brownz Customer"/>
    <x v="1"/>
  </r>
  <r>
    <n v="1"/>
    <n v="1"/>
    <n v="1"/>
    <n v="111"/>
    <s v="Brownz Customer"/>
    <x v="3"/>
  </r>
  <r>
    <n v="2"/>
    <n v="1"/>
    <n v="2"/>
    <n v="212"/>
    <s v="Gold Customer"/>
    <x v="5"/>
  </r>
  <r>
    <n v="2"/>
    <n v="4"/>
    <n v="4"/>
    <n v="244"/>
    <s v="Gold Customer"/>
    <x v="7"/>
  </r>
  <r>
    <n v="1"/>
    <n v="4"/>
    <n v="4"/>
    <n v="144"/>
    <s v="Brownz Customer"/>
    <x v="2"/>
  </r>
  <r>
    <n v="3"/>
    <n v="2"/>
    <n v="4"/>
    <n v="324"/>
    <s v="Sliver Customer"/>
    <x v="8"/>
  </r>
  <r>
    <n v="2"/>
    <n v="1"/>
    <n v="1"/>
    <n v="211"/>
    <s v="Gold Customer"/>
    <x v="2"/>
  </r>
  <r>
    <n v="2"/>
    <n v="4"/>
    <n v="4"/>
    <n v="244"/>
    <s v="Gold Customer"/>
    <x v="7"/>
  </r>
  <r>
    <n v="2"/>
    <n v="1"/>
    <n v="1"/>
    <n v="211"/>
    <s v="Gold Customer"/>
    <x v="2"/>
  </r>
  <r>
    <n v="4"/>
    <n v="3"/>
    <n v="4"/>
    <n v="434"/>
    <s v="Platinum Customer"/>
    <x v="0"/>
  </r>
  <r>
    <n v="4"/>
    <n v="3"/>
    <n v="1"/>
    <n v="431"/>
    <s v="Platinum Customer"/>
    <x v="4"/>
  </r>
  <r>
    <n v="3"/>
    <n v="1"/>
    <n v="1"/>
    <n v="311"/>
    <s v="Gold Customer"/>
    <x v="9"/>
  </r>
  <r>
    <n v="4"/>
    <n v="4"/>
    <n v="4"/>
    <n v="444"/>
    <s v="Platinum Customer"/>
    <x v="10"/>
  </r>
  <r>
    <n v="1"/>
    <n v="1"/>
    <n v="2"/>
    <n v="112"/>
    <s v="Brownz Customer"/>
    <x v="1"/>
  </r>
  <r>
    <n v="4"/>
    <n v="3"/>
    <n v="2"/>
    <n v="432"/>
    <s v="Platinum Customer"/>
    <x v="4"/>
  </r>
  <r>
    <n v="4"/>
    <n v="1"/>
    <n v="1"/>
    <n v="411"/>
    <s v="Platinum Customer"/>
    <x v="6"/>
  </r>
  <r>
    <n v="2"/>
    <n v="2"/>
    <n v="2"/>
    <n v="222"/>
    <s v="Gold Customer"/>
    <x v="5"/>
  </r>
  <r>
    <n v="4"/>
    <n v="1"/>
    <n v="2"/>
    <n v="412"/>
    <s v="Platinum Customer"/>
    <x v="6"/>
  </r>
  <r>
    <n v="2"/>
    <n v="2"/>
    <n v="1"/>
    <n v="221"/>
    <s v="Gold Customer"/>
    <x v="5"/>
  </r>
  <r>
    <n v="2"/>
    <n v="4"/>
    <n v="3"/>
    <n v="243"/>
    <s v="Gold Customer"/>
    <x v="7"/>
  </r>
  <r>
    <n v="3"/>
    <n v="3"/>
    <n v="4"/>
    <n v="334"/>
    <s v="Sliver Customer"/>
    <x v="8"/>
  </r>
  <r>
    <n v="3"/>
    <n v="3"/>
    <n v="2"/>
    <n v="332"/>
    <s v="Sliver Customer"/>
    <x v="8"/>
  </r>
  <r>
    <n v="4"/>
    <n v="1"/>
    <n v="1"/>
    <n v="411"/>
    <s v="Platinum Customer"/>
    <x v="6"/>
  </r>
  <r>
    <n v="2"/>
    <n v="4"/>
    <n v="2"/>
    <n v="242"/>
    <s v="Gold Customer"/>
    <x v="7"/>
  </r>
  <r>
    <n v="3"/>
    <n v="4"/>
    <n v="4"/>
    <n v="344"/>
    <s v="Sliver Customer"/>
    <x v="6"/>
  </r>
  <r>
    <n v="1"/>
    <n v="3"/>
    <n v="2"/>
    <n v="132"/>
    <s v="Brownz Customer"/>
    <x v="2"/>
  </r>
  <r>
    <n v="2"/>
    <n v="3"/>
    <n v="4"/>
    <n v="234"/>
    <s v="Gold Customer"/>
    <x v="7"/>
  </r>
  <r>
    <n v="3"/>
    <n v="1"/>
    <n v="2"/>
    <n v="312"/>
    <s v="Sliver Customer"/>
    <x v="9"/>
  </r>
  <r>
    <n v="4"/>
    <n v="1"/>
    <n v="3"/>
    <n v="413"/>
    <s v="Platinum Customer"/>
    <x v="6"/>
  </r>
  <r>
    <n v="4"/>
    <n v="1"/>
    <n v="2"/>
    <n v="412"/>
    <s v="Platinum Customer"/>
    <x v="6"/>
  </r>
  <r>
    <n v="4"/>
    <n v="1"/>
    <n v="1"/>
    <n v="411"/>
    <s v="Platinum Customer"/>
    <x v="6"/>
  </r>
  <r>
    <n v="1"/>
    <n v="3"/>
    <n v="2"/>
    <n v="132"/>
    <s v="Brownz Customer"/>
    <x v="2"/>
  </r>
  <r>
    <n v="1"/>
    <n v="2"/>
    <n v="2"/>
    <n v="122"/>
    <s v="Brownz Customer"/>
    <x v="1"/>
  </r>
  <r>
    <n v="1"/>
    <n v="1"/>
    <n v="1"/>
    <n v="111"/>
    <s v="Brownz Customer"/>
    <x v="3"/>
  </r>
  <r>
    <n v="2"/>
    <n v="1"/>
    <n v="2"/>
    <n v="212"/>
    <s v="Gold Customer"/>
    <x v="5"/>
  </r>
  <r>
    <n v="1"/>
    <n v="3"/>
    <n v="3"/>
    <n v="133"/>
    <s v="Brownz Customer"/>
    <x v="2"/>
  </r>
  <r>
    <n v="4"/>
    <n v="1"/>
    <n v="2"/>
    <n v="412"/>
    <s v="Platinum Customer"/>
    <x v="6"/>
  </r>
  <r>
    <n v="4"/>
    <n v="4"/>
    <n v="3"/>
    <n v="443"/>
    <s v="Platinum Customer"/>
    <x v="0"/>
  </r>
  <r>
    <n v="1"/>
    <n v="1"/>
    <n v="2"/>
    <n v="112"/>
    <s v="Brownz Customer"/>
    <x v="1"/>
  </r>
  <r>
    <n v="2"/>
    <n v="1"/>
    <n v="1"/>
    <n v="211"/>
    <s v="Gold Customer"/>
    <x v="2"/>
  </r>
  <r>
    <n v="1"/>
    <n v="3"/>
    <n v="3"/>
    <n v="133"/>
    <s v="Brownz Customer"/>
    <x v="2"/>
  </r>
  <r>
    <n v="2"/>
    <n v="4"/>
    <n v="4"/>
    <n v="244"/>
    <s v="Gold Customer"/>
    <x v="7"/>
  </r>
  <r>
    <n v="1"/>
    <n v="3"/>
    <n v="1"/>
    <n v="131"/>
    <s v="Brownz Customer"/>
    <x v="2"/>
  </r>
  <r>
    <n v="2"/>
    <n v="1"/>
    <n v="1"/>
    <n v="211"/>
    <s v="Gold Customer"/>
    <x v="2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492">
  <r>
    <x v="0"/>
  </r>
  <r>
    <x v="1"/>
  </r>
  <r>
    <x v="2"/>
  </r>
  <r>
    <x v="3"/>
  </r>
  <r>
    <x v="4"/>
  </r>
  <r>
    <x v="5"/>
  </r>
  <r>
    <x v="3"/>
  </r>
  <r>
    <x v="6"/>
  </r>
  <r>
    <x v="7"/>
  </r>
  <r>
    <x v="8"/>
  </r>
  <r>
    <x v="5"/>
  </r>
  <r>
    <x v="7"/>
  </r>
  <r>
    <x v="6"/>
  </r>
  <r>
    <x v="2"/>
  </r>
  <r>
    <x v="8"/>
  </r>
  <r>
    <x v="2"/>
  </r>
  <r>
    <x v="4"/>
  </r>
  <r>
    <x v="2"/>
  </r>
  <r>
    <x v="3"/>
  </r>
  <r>
    <x v="9"/>
  </r>
  <r>
    <x v="4"/>
  </r>
  <r>
    <x v="2"/>
  </r>
  <r>
    <x v="0"/>
  </r>
  <r>
    <x v="0"/>
  </r>
  <r>
    <x v="10"/>
  </r>
  <r>
    <x v="3"/>
  </r>
  <r>
    <x v="2"/>
  </r>
  <r>
    <x v="7"/>
  </r>
  <r>
    <x v="6"/>
  </r>
  <r>
    <x v="6"/>
  </r>
  <r>
    <x v="3"/>
  </r>
  <r>
    <x v="2"/>
  </r>
  <r>
    <x v="6"/>
  </r>
  <r>
    <x v="2"/>
  </r>
  <r>
    <x v="1"/>
  </r>
  <r>
    <x v="3"/>
  </r>
  <r>
    <x v="10"/>
  </r>
  <r>
    <x v="5"/>
  </r>
  <r>
    <x v="6"/>
  </r>
  <r>
    <x v="4"/>
  </r>
  <r>
    <x v="6"/>
  </r>
  <r>
    <x v="3"/>
  </r>
  <r>
    <x v="7"/>
  </r>
  <r>
    <x v="6"/>
  </r>
  <r>
    <x v="9"/>
  </r>
  <r>
    <x v="5"/>
  </r>
  <r>
    <x v="6"/>
  </r>
  <r>
    <x v="7"/>
  </r>
  <r>
    <x v="9"/>
  </r>
  <r>
    <x v="6"/>
  </r>
  <r>
    <x v="7"/>
  </r>
  <r>
    <x v="0"/>
  </r>
  <r>
    <x v="4"/>
  </r>
  <r>
    <x v="7"/>
  </r>
  <r>
    <x v="7"/>
  </r>
  <r>
    <x v="0"/>
  </r>
  <r>
    <x v="8"/>
  </r>
  <r>
    <x v="8"/>
  </r>
  <r>
    <x v="9"/>
  </r>
  <r>
    <x v="3"/>
  </r>
  <r>
    <x v="7"/>
  </r>
  <r>
    <x v="0"/>
  </r>
  <r>
    <x v="5"/>
  </r>
  <r>
    <x v="4"/>
  </r>
  <r>
    <x v="1"/>
  </r>
  <r>
    <x v="8"/>
  </r>
  <r>
    <x v="1"/>
  </r>
  <r>
    <x v="5"/>
  </r>
  <r>
    <x v="8"/>
  </r>
  <r>
    <x v="4"/>
  </r>
  <r>
    <x v="3"/>
  </r>
  <r>
    <x v="9"/>
  </r>
  <r>
    <x v="2"/>
  </r>
  <r>
    <x v="9"/>
  </r>
  <r>
    <x v="7"/>
  </r>
  <r>
    <x v="0"/>
  </r>
  <r>
    <x v="3"/>
  </r>
  <r>
    <x v="3"/>
  </r>
  <r>
    <x v="5"/>
  </r>
  <r>
    <x v="6"/>
  </r>
  <r>
    <x v="6"/>
  </r>
  <r>
    <x v="5"/>
  </r>
  <r>
    <x v="7"/>
  </r>
  <r>
    <x v="8"/>
  </r>
  <r>
    <x v="8"/>
  </r>
  <r>
    <x v="0"/>
  </r>
  <r>
    <x v="0"/>
  </r>
  <r>
    <x v="7"/>
  </r>
  <r>
    <x v="10"/>
  </r>
  <r>
    <x v="8"/>
  </r>
  <r>
    <x v="10"/>
  </r>
  <r>
    <x v="9"/>
  </r>
  <r>
    <x v="5"/>
  </r>
  <r>
    <x v="6"/>
  </r>
  <r>
    <x v="9"/>
  </r>
  <r>
    <x v="2"/>
  </r>
  <r>
    <x v="2"/>
  </r>
  <r>
    <x v="3"/>
  </r>
  <r>
    <x v="10"/>
  </r>
  <r>
    <x v="6"/>
  </r>
  <r>
    <x v="6"/>
  </r>
  <r>
    <x v="8"/>
  </r>
  <r>
    <x v="3"/>
  </r>
  <r>
    <x v="7"/>
  </r>
  <r>
    <x v="1"/>
  </r>
  <r>
    <x v="6"/>
  </r>
  <r>
    <x v="5"/>
  </r>
  <r>
    <x v="6"/>
  </r>
  <r>
    <x v="10"/>
  </r>
  <r>
    <x v="0"/>
  </r>
  <r>
    <x v="1"/>
  </r>
  <r>
    <x v="7"/>
  </r>
  <r>
    <x v="2"/>
  </r>
  <r>
    <x v="5"/>
  </r>
  <r>
    <x v="0"/>
  </r>
  <r>
    <x v="0"/>
  </r>
  <r>
    <x v="10"/>
  </r>
  <r>
    <x v="5"/>
  </r>
  <r>
    <x v="9"/>
  </r>
  <r>
    <x v="3"/>
  </r>
  <r>
    <x v="1"/>
  </r>
  <r>
    <x v="4"/>
  </r>
  <r>
    <x v="1"/>
  </r>
  <r>
    <x v="0"/>
  </r>
  <r>
    <x v="7"/>
  </r>
  <r>
    <x v="6"/>
  </r>
  <r>
    <x v="8"/>
  </r>
  <r>
    <x v="1"/>
  </r>
  <r>
    <x v="1"/>
  </r>
  <r>
    <x v="2"/>
  </r>
  <r>
    <x v="2"/>
  </r>
  <r>
    <x v="4"/>
  </r>
  <r>
    <x v="9"/>
  </r>
  <r>
    <x v="0"/>
  </r>
  <r>
    <x v="2"/>
  </r>
  <r>
    <x v="8"/>
  </r>
  <r>
    <x v="9"/>
  </r>
  <r>
    <x v="7"/>
  </r>
  <r>
    <x v="6"/>
  </r>
  <r>
    <x v="4"/>
  </r>
  <r>
    <x v="1"/>
  </r>
  <r>
    <x v="0"/>
  </r>
  <r>
    <x v="6"/>
  </r>
  <r>
    <x v="10"/>
  </r>
  <r>
    <x v="8"/>
  </r>
  <r>
    <x v="3"/>
  </r>
  <r>
    <x v="8"/>
  </r>
  <r>
    <x v="8"/>
  </r>
  <r>
    <x v="6"/>
  </r>
  <r>
    <x v="5"/>
  </r>
  <r>
    <x v="10"/>
  </r>
  <r>
    <x v="1"/>
  </r>
  <r>
    <x v="7"/>
  </r>
  <r>
    <x v="9"/>
  </r>
  <r>
    <x v="6"/>
  </r>
  <r>
    <x v="4"/>
  </r>
  <r>
    <x v="3"/>
  </r>
  <r>
    <x v="7"/>
  </r>
  <r>
    <x v="7"/>
  </r>
  <r>
    <x v="1"/>
  </r>
  <r>
    <x v="3"/>
  </r>
  <r>
    <x v="3"/>
  </r>
  <r>
    <x v="3"/>
  </r>
  <r>
    <x v="3"/>
  </r>
  <r>
    <x v="10"/>
  </r>
  <r>
    <x v="7"/>
  </r>
  <r>
    <x v="10"/>
  </r>
  <r>
    <x v="2"/>
  </r>
  <r>
    <x v="2"/>
  </r>
  <r>
    <x v="3"/>
  </r>
  <r>
    <x v="10"/>
  </r>
  <r>
    <x v="0"/>
  </r>
  <r>
    <x v="10"/>
  </r>
  <r>
    <x v="10"/>
  </r>
  <r>
    <x v="5"/>
  </r>
  <r>
    <x v="9"/>
  </r>
  <r>
    <x v="8"/>
  </r>
  <r>
    <x v="9"/>
  </r>
  <r>
    <x v="9"/>
  </r>
  <r>
    <x v="0"/>
  </r>
  <r>
    <x v="5"/>
  </r>
  <r>
    <x v="10"/>
  </r>
  <r>
    <x v="2"/>
  </r>
  <r>
    <x v="9"/>
  </r>
  <r>
    <x v="0"/>
  </r>
  <r>
    <x v="8"/>
  </r>
  <r>
    <x v="0"/>
  </r>
  <r>
    <x v="4"/>
  </r>
  <r>
    <x v="4"/>
  </r>
  <r>
    <x v="9"/>
  </r>
  <r>
    <x v="3"/>
  </r>
  <r>
    <x v="2"/>
  </r>
  <r>
    <x v="9"/>
  </r>
  <r>
    <x v="1"/>
  </r>
  <r>
    <x v="10"/>
  </r>
  <r>
    <x v="2"/>
  </r>
  <r>
    <x v="8"/>
  </r>
  <r>
    <x v="7"/>
  </r>
  <r>
    <x v="6"/>
  </r>
  <r>
    <x v="10"/>
  </r>
  <r>
    <x v="6"/>
  </r>
  <r>
    <x v="6"/>
  </r>
  <r>
    <x v="4"/>
  </r>
  <r>
    <x v="6"/>
  </r>
  <r>
    <x v="7"/>
  </r>
  <r>
    <x v="5"/>
  </r>
  <r>
    <x v="3"/>
  </r>
  <r>
    <x v="8"/>
  </r>
  <r>
    <x v="1"/>
  </r>
  <r>
    <x v="8"/>
  </r>
  <r>
    <x v="8"/>
  </r>
  <r>
    <x v="3"/>
  </r>
  <r>
    <x v="6"/>
  </r>
  <r>
    <x v="5"/>
  </r>
  <r>
    <x v="0"/>
  </r>
  <r>
    <x v="6"/>
  </r>
  <r>
    <x v="0"/>
  </r>
  <r>
    <x v="6"/>
  </r>
  <r>
    <x v="8"/>
  </r>
  <r>
    <x v="0"/>
  </r>
  <r>
    <x v="0"/>
  </r>
  <r>
    <x v="9"/>
  </r>
  <r>
    <x v="7"/>
  </r>
  <r>
    <x v="0"/>
  </r>
  <r>
    <x v="9"/>
  </r>
  <r>
    <x v="3"/>
  </r>
  <r>
    <x v="8"/>
  </r>
  <r>
    <x v="5"/>
  </r>
  <r>
    <x v="5"/>
  </r>
  <r>
    <x v="6"/>
  </r>
  <r>
    <x v="9"/>
  </r>
  <r>
    <x v="2"/>
  </r>
  <r>
    <x v="4"/>
  </r>
  <r>
    <x v="10"/>
  </r>
  <r>
    <x v="10"/>
  </r>
  <r>
    <x v="6"/>
  </r>
  <r>
    <x v="8"/>
  </r>
  <r>
    <x v="1"/>
  </r>
  <r>
    <x v="10"/>
  </r>
  <r>
    <x v="2"/>
  </r>
  <r>
    <x v="5"/>
  </r>
  <r>
    <x v="2"/>
  </r>
  <r>
    <x v="5"/>
  </r>
  <r>
    <x v="1"/>
  </r>
  <r>
    <x v="4"/>
  </r>
  <r>
    <x v="8"/>
  </r>
  <r>
    <x v="2"/>
  </r>
  <r>
    <x v="2"/>
  </r>
  <r>
    <x v="7"/>
  </r>
  <r>
    <x v="8"/>
  </r>
  <r>
    <x v="9"/>
  </r>
  <r>
    <x v="5"/>
  </r>
  <r>
    <x v="4"/>
  </r>
  <r>
    <x v="6"/>
  </r>
  <r>
    <x v="7"/>
  </r>
  <r>
    <x v="4"/>
  </r>
  <r>
    <x v="1"/>
  </r>
  <r>
    <x v="4"/>
  </r>
  <r>
    <x v="9"/>
  </r>
  <r>
    <x v="0"/>
  </r>
  <r>
    <x v="7"/>
  </r>
  <r>
    <x v="4"/>
  </r>
  <r>
    <x v="7"/>
  </r>
  <r>
    <x v="2"/>
  </r>
  <r>
    <x v="5"/>
  </r>
  <r>
    <x v="9"/>
  </r>
  <r>
    <x v="1"/>
  </r>
  <r>
    <x v="5"/>
  </r>
  <r>
    <x v="1"/>
  </r>
  <r>
    <x v="10"/>
  </r>
  <r>
    <x v="3"/>
  </r>
  <r>
    <x v="2"/>
  </r>
  <r>
    <x v="6"/>
  </r>
  <r>
    <x v="3"/>
  </r>
  <r>
    <x v="2"/>
  </r>
  <r>
    <x v="4"/>
  </r>
  <r>
    <x v="9"/>
  </r>
  <r>
    <x v="3"/>
  </r>
  <r>
    <x v="4"/>
  </r>
  <r>
    <x v="6"/>
  </r>
  <r>
    <x v="6"/>
  </r>
  <r>
    <x v="2"/>
  </r>
  <r>
    <x v="2"/>
  </r>
  <r>
    <x v="1"/>
  </r>
  <r>
    <x v="4"/>
  </r>
  <r>
    <x v="1"/>
  </r>
  <r>
    <x v="3"/>
  </r>
  <r>
    <x v="9"/>
  </r>
  <r>
    <x v="8"/>
  </r>
  <r>
    <x v="4"/>
  </r>
  <r>
    <x v="9"/>
  </r>
  <r>
    <x v="7"/>
  </r>
  <r>
    <x v="4"/>
  </r>
  <r>
    <x v="2"/>
  </r>
  <r>
    <x v="6"/>
  </r>
  <r>
    <x v="6"/>
  </r>
  <r>
    <x v="6"/>
  </r>
  <r>
    <x v="10"/>
  </r>
  <r>
    <x v="2"/>
  </r>
  <r>
    <x v="1"/>
  </r>
  <r>
    <x v="3"/>
  </r>
  <r>
    <x v="3"/>
  </r>
  <r>
    <x v="9"/>
  </r>
  <r>
    <x v="7"/>
  </r>
  <r>
    <x v="8"/>
  </r>
  <r>
    <x v="3"/>
  </r>
  <r>
    <x v="0"/>
  </r>
  <r>
    <x v="8"/>
  </r>
  <r>
    <x v="6"/>
  </r>
  <r>
    <x v="10"/>
  </r>
  <r>
    <x v="7"/>
  </r>
  <r>
    <x v="4"/>
  </r>
  <r>
    <x v="0"/>
  </r>
  <r>
    <x v="8"/>
  </r>
  <r>
    <x v="8"/>
  </r>
  <r>
    <x v="6"/>
  </r>
  <r>
    <x v="5"/>
  </r>
  <r>
    <x v="0"/>
  </r>
  <r>
    <x v="5"/>
  </r>
  <r>
    <x v="10"/>
  </r>
  <r>
    <x v="4"/>
  </r>
  <r>
    <x v="10"/>
  </r>
  <r>
    <x v="8"/>
  </r>
  <r>
    <x v="9"/>
  </r>
  <r>
    <x v="2"/>
  </r>
  <r>
    <x v="3"/>
  </r>
  <r>
    <x v="4"/>
  </r>
  <r>
    <x v="0"/>
  </r>
  <r>
    <x v="8"/>
  </r>
  <r>
    <x v="2"/>
  </r>
  <r>
    <x v="7"/>
  </r>
  <r>
    <x v="3"/>
  </r>
  <r>
    <x v="8"/>
  </r>
  <r>
    <x v="7"/>
  </r>
  <r>
    <x v="9"/>
  </r>
  <r>
    <x v="5"/>
  </r>
  <r>
    <x v="8"/>
  </r>
  <r>
    <x v="0"/>
  </r>
  <r>
    <x v="7"/>
  </r>
  <r>
    <x v="8"/>
  </r>
  <r>
    <x v="3"/>
  </r>
  <r>
    <x v="3"/>
  </r>
  <r>
    <x v="2"/>
  </r>
  <r>
    <x v="10"/>
  </r>
  <r>
    <x v="8"/>
  </r>
  <r>
    <x v="10"/>
  </r>
  <r>
    <x v="7"/>
  </r>
  <r>
    <x v="2"/>
  </r>
  <r>
    <x v="1"/>
  </r>
  <r>
    <x v="4"/>
  </r>
  <r>
    <x v="6"/>
  </r>
  <r>
    <x v="8"/>
  </r>
  <r>
    <x v="6"/>
  </r>
  <r>
    <x v="7"/>
  </r>
  <r>
    <x v="9"/>
  </r>
  <r>
    <x v="5"/>
  </r>
  <r>
    <x v="10"/>
  </r>
  <r>
    <x v="2"/>
  </r>
  <r>
    <x v="0"/>
  </r>
  <r>
    <x v="4"/>
  </r>
  <r>
    <x v="2"/>
  </r>
  <r>
    <x v="3"/>
  </r>
  <r>
    <x v="0"/>
  </r>
  <r>
    <x v="0"/>
  </r>
  <r>
    <x v="7"/>
  </r>
  <r>
    <x v="2"/>
  </r>
  <r>
    <x v="9"/>
  </r>
  <r>
    <x v="0"/>
  </r>
  <r>
    <x v="2"/>
  </r>
  <r>
    <x v="2"/>
  </r>
  <r>
    <x v="4"/>
  </r>
  <r>
    <x v="8"/>
  </r>
  <r>
    <x v="3"/>
  </r>
  <r>
    <x v="0"/>
  </r>
  <r>
    <x v="3"/>
  </r>
  <r>
    <x v="9"/>
  </r>
  <r>
    <x v="10"/>
  </r>
  <r>
    <x v="2"/>
  </r>
  <r>
    <x v="3"/>
  </r>
  <r>
    <x v="6"/>
  </r>
  <r>
    <x v="10"/>
  </r>
  <r>
    <x v="8"/>
  </r>
  <r>
    <x v="2"/>
  </r>
  <r>
    <x v="5"/>
  </r>
  <r>
    <x v="7"/>
  </r>
  <r>
    <x v="5"/>
  </r>
  <r>
    <x v="9"/>
  </r>
  <r>
    <x v="5"/>
  </r>
  <r>
    <x v="2"/>
  </r>
  <r>
    <x v="5"/>
  </r>
  <r>
    <x v="2"/>
  </r>
  <r>
    <x v="2"/>
  </r>
  <r>
    <x v="3"/>
  </r>
  <r>
    <x v="6"/>
  </r>
  <r>
    <x v="8"/>
  </r>
  <r>
    <x v="8"/>
  </r>
  <r>
    <x v="9"/>
  </r>
  <r>
    <x v="4"/>
  </r>
  <r>
    <x v="7"/>
  </r>
  <r>
    <x v="1"/>
  </r>
  <r>
    <x v="8"/>
  </r>
  <r>
    <x v="7"/>
  </r>
  <r>
    <x v="5"/>
  </r>
  <r>
    <x v="10"/>
  </r>
  <r>
    <x v="0"/>
  </r>
  <r>
    <x v="1"/>
  </r>
  <r>
    <x v="0"/>
  </r>
  <r>
    <x v="4"/>
  </r>
  <r>
    <x v="6"/>
  </r>
  <r>
    <x v="0"/>
  </r>
  <r>
    <x v="1"/>
  </r>
  <r>
    <x v="9"/>
  </r>
  <r>
    <x v="1"/>
  </r>
  <r>
    <x v="7"/>
  </r>
  <r>
    <x v="3"/>
  </r>
  <r>
    <x v="1"/>
  </r>
  <r>
    <x v="7"/>
  </r>
  <r>
    <x v="8"/>
  </r>
  <r>
    <x v="10"/>
  </r>
  <r>
    <x v="7"/>
  </r>
  <r>
    <x v="7"/>
  </r>
  <r>
    <x v="1"/>
  </r>
  <r>
    <x v="1"/>
  </r>
  <r>
    <x v="7"/>
  </r>
  <r>
    <x v="6"/>
  </r>
  <r>
    <x v="7"/>
  </r>
  <r>
    <x v="1"/>
  </r>
  <r>
    <x v="7"/>
  </r>
  <r>
    <x v="0"/>
  </r>
  <r>
    <x v="7"/>
  </r>
  <r>
    <x v="3"/>
  </r>
  <r>
    <x v="6"/>
  </r>
  <r>
    <x v="0"/>
  </r>
  <r>
    <x v="3"/>
  </r>
  <r>
    <x v="1"/>
  </r>
  <r>
    <x v="5"/>
  </r>
  <r>
    <x v="7"/>
  </r>
  <r>
    <x v="7"/>
  </r>
  <r>
    <x v="1"/>
  </r>
  <r>
    <x v="0"/>
  </r>
  <r>
    <x v="2"/>
  </r>
  <r>
    <x v="0"/>
  </r>
  <r>
    <x v="2"/>
  </r>
  <r>
    <x v="8"/>
  </r>
  <r>
    <x v="6"/>
  </r>
  <r>
    <x v="7"/>
  </r>
  <r>
    <x v="4"/>
  </r>
  <r>
    <x v="1"/>
  </r>
  <r>
    <x v="2"/>
  </r>
  <r>
    <x v="5"/>
  </r>
  <r>
    <x v="7"/>
  </r>
  <r>
    <x v="9"/>
  </r>
  <r>
    <x v="8"/>
  </r>
  <r>
    <x v="7"/>
  </r>
  <r>
    <x v="2"/>
  </r>
  <r>
    <x v="1"/>
  </r>
  <r>
    <x v="1"/>
  </r>
  <r>
    <x v="9"/>
  </r>
  <r>
    <x v="9"/>
  </r>
  <r>
    <x v="5"/>
  </r>
  <r>
    <x v="6"/>
  </r>
  <r>
    <x v="2"/>
  </r>
  <r>
    <x v="7"/>
  </r>
  <r>
    <x v="4"/>
  </r>
  <r>
    <x v="0"/>
  </r>
  <r>
    <x v="8"/>
  </r>
  <r>
    <x v="2"/>
  </r>
  <r>
    <x v="2"/>
  </r>
  <r>
    <x v="2"/>
  </r>
  <r>
    <x v="0"/>
  </r>
  <r>
    <x v="7"/>
  </r>
  <r>
    <x v="5"/>
  </r>
  <r>
    <x v="2"/>
  </r>
  <r>
    <x v="3"/>
  </r>
  <r>
    <x v="8"/>
  </r>
  <r>
    <x v="6"/>
  </r>
  <r>
    <x v="8"/>
  </r>
  <r>
    <x v="0"/>
  </r>
  <r>
    <x v="7"/>
  </r>
  <r>
    <x v="6"/>
  </r>
  <r>
    <x v="6"/>
  </r>
  <r>
    <x v="7"/>
  </r>
  <r>
    <x v="8"/>
  </r>
  <r>
    <x v="9"/>
  </r>
  <r>
    <x v="4"/>
  </r>
  <r>
    <x v="2"/>
  </r>
  <r>
    <x v="3"/>
  </r>
  <r>
    <x v="8"/>
  </r>
  <r>
    <x v="1"/>
  </r>
  <r>
    <x v="7"/>
  </r>
  <r>
    <x v="7"/>
  </r>
  <r>
    <x v="1"/>
  </r>
  <r>
    <x v="2"/>
  </r>
  <r>
    <x v="3"/>
  </r>
  <r>
    <x v="2"/>
  </r>
  <r>
    <x v="9"/>
  </r>
  <r>
    <x v="2"/>
  </r>
  <r>
    <x v="10"/>
  </r>
  <r>
    <x v="7"/>
  </r>
  <r>
    <x v="8"/>
  </r>
  <r>
    <x v="3"/>
  </r>
  <r>
    <x v="1"/>
  </r>
  <r>
    <x v="2"/>
  </r>
  <r>
    <x v="2"/>
  </r>
  <r>
    <x v="4"/>
  </r>
  <r>
    <x v="7"/>
  </r>
  <r>
    <x v="6"/>
  </r>
  <r>
    <x v="1"/>
  </r>
  <r>
    <x v="2"/>
  </r>
  <r>
    <x v="2"/>
  </r>
  <r>
    <x v="4"/>
  </r>
  <r>
    <x v="3"/>
  </r>
  <r>
    <x v="4"/>
  </r>
  <r>
    <x v="1"/>
  </r>
  <r>
    <x v="10"/>
  </r>
  <r>
    <x v="6"/>
  </r>
  <r>
    <x v="4"/>
  </r>
  <r>
    <x v="3"/>
  </r>
  <r>
    <x v="5"/>
  </r>
  <r>
    <x v="4"/>
  </r>
  <r>
    <x v="3"/>
  </r>
  <r>
    <x v="9"/>
  </r>
  <r>
    <x v="4"/>
  </r>
  <r>
    <x v="2"/>
  </r>
  <r>
    <x v="2"/>
  </r>
  <r>
    <x v="3"/>
  </r>
  <r>
    <x v="9"/>
  </r>
  <r>
    <x v="2"/>
  </r>
  <r>
    <x v="4"/>
  </r>
  <r>
    <x v="3"/>
  </r>
  <r>
    <x v="5"/>
  </r>
  <r>
    <x v="8"/>
  </r>
  <r>
    <x v="0"/>
  </r>
  <r>
    <x v="10"/>
  </r>
  <r>
    <x v="2"/>
  </r>
  <r>
    <x v="9"/>
  </r>
  <r>
    <x v="2"/>
  </r>
  <r>
    <x v="10"/>
  </r>
  <r>
    <x v="8"/>
  </r>
  <r>
    <x v="7"/>
  </r>
  <r>
    <x v="1"/>
  </r>
  <r>
    <x v="8"/>
  </r>
  <r>
    <x v="4"/>
  </r>
  <r>
    <x v="1"/>
  </r>
  <r>
    <x v="0"/>
  </r>
  <r>
    <x v="8"/>
  </r>
  <r>
    <x v="7"/>
  </r>
  <r>
    <x v="10"/>
  </r>
  <r>
    <x v="8"/>
  </r>
  <r>
    <x v="4"/>
  </r>
  <r>
    <x v="1"/>
  </r>
  <r>
    <x v="3"/>
  </r>
  <r>
    <x v="8"/>
  </r>
  <r>
    <x v="9"/>
  </r>
  <r>
    <x v="1"/>
  </r>
  <r>
    <x v="4"/>
  </r>
  <r>
    <x v="3"/>
  </r>
  <r>
    <x v="8"/>
  </r>
  <r>
    <x v="6"/>
  </r>
  <r>
    <x v="8"/>
  </r>
  <r>
    <x v="8"/>
  </r>
  <r>
    <x v="9"/>
  </r>
  <r>
    <x v="8"/>
  </r>
  <r>
    <x v="4"/>
  </r>
  <r>
    <x v="2"/>
  </r>
  <r>
    <x v="5"/>
  </r>
  <r>
    <x v="2"/>
  </r>
  <r>
    <x v="2"/>
  </r>
  <r>
    <x v="1"/>
  </r>
  <r>
    <x v="8"/>
  </r>
  <r>
    <x v="5"/>
  </r>
  <r>
    <x v="4"/>
  </r>
  <r>
    <x v="3"/>
  </r>
  <r>
    <x v="1"/>
  </r>
  <r>
    <x v="3"/>
  </r>
  <r>
    <x v="0"/>
  </r>
  <r>
    <x v="10"/>
  </r>
  <r>
    <x v="2"/>
  </r>
  <r>
    <x v="7"/>
  </r>
  <r>
    <x v="9"/>
  </r>
  <r>
    <x v="5"/>
  </r>
  <r>
    <x v="1"/>
  </r>
  <r>
    <x v="9"/>
  </r>
  <r>
    <x v="3"/>
  </r>
  <r>
    <x v="2"/>
  </r>
  <r>
    <x v="1"/>
  </r>
  <r>
    <x v="7"/>
  </r>
  <r>
    <x v="8"/>
  </r>
  <r>
    <x v="6"/>
  </r>
  <r>
    <x v="6"/>
  </r>
  <r>
    <x v="3"/>
  </r>
  <r>
    <x v="3"/>
  </r>
  <r>
    <x v="0"/>
  </r>
  <r>
    <x v="6"/>
  </r>
  <r>
    <x v="1"/>
  </r>
  <r>
    <x v="5"/>
  </r>
  <r>
    <x v="5"/>
  </r>
  <r>
    <x v="2"/>
  </r>
  <r>
    <x v="2"/>
  </r>
  <r>
    <x v="1"/>
  </r>
  <r>
    <x v="5"/>
  </r>
  <r>
    <x v="5"/>
  </r>
  <r>
    <x v="7"/>
  </r>
  <r>
    <x v="7"/>
  </r>
  <r>
    <x v="10"/>
  </r>
  <r>
    <x v="7"/>
  </r>
  <r>
    <x v="7"/>
  </r>
  <r>
    <x v="7"/>
  </r>
  <r>
    <x v="9"/>
  </r>
  <r>
    <x v="7"/>
  </r>
  <r>
    <x v="0"/>
  </r>
  <r>
    <x v="6"/>
  </r>
  <r>
    <x v="4"/>
  </r>
  <r>
    <x v="10"/>
  </r>
  <r>
    <x v="9"/>
  </r>
  <r>
    <x v="3"/>
  </r>
  <r>
    <x v="9"/>
  </r>
  <r>
    <x v="3"/>
  </r>
  <r>
    <x v="7"/>
  </r>
  <r>
    <x v="2"/>
  </r>
  <r>
    <x v="10"/>
  </r>
  <r>
    <x v="3"/>
  </r>
  <r>
    <x v="3"/>
  </r>
  <r>
    <x v="1"/>
  </r>
  <r>
    <x v="4"/>
  </r>
  <r>
    <x v="7"/>
  </r>
  <r>
    <x v="7"/>
  </r>
  <r>
    <x v="5"/>
  </r>
  <r>
    <x v="7"/>
  </r>
  <r>
    <x v="7"/>
  </r>
  <r>
    <x v="4"/>
  </r>
  <r>
    <x v="9"/>
  </r>
  <r>
    <x v="0"/>
  </r>
  <r>
    <x v="0"/>
  </r>
  <r>
    <x v="8"/>
  </r>
  <r>
    <x v="6"/>
  </r>
  <r>
    <x v="10"/>
  </r>
  <r>
    <x v="7"/>
  </r>
  <r>
    <x v="4"/>
  </r>
  <r>
    <x v="10"/>
  </r>
  <r>
    <x v="1"/>
  </r>
  <r>
    <x v="8"/>
  </r>
  <r>
    <x v="1"/>
  </r>
  <r>
    <x v="3"/>
  </r>
  <r>
    <x v="2"/>
  </r>
  <r>
    <x v="1"/>
  </r>
  <r>
    <x v="6"/>
  </r>
  <r>
    <x v="7"/>
  </r>
  <r>
    <x v="4"/>
  </r>
  <r>
    <x v="7"/>
  </r>
  <r>
    <x v="6"/>
  </r>
  <r>
    <x v="0"/>
  </r>
  <r>
    <x v="9"/>
  </r>
  <r>
    <x v="9"/>
  </r>
  <r>
    <x v="7"/>
  </r>
  <r>
    <x v="0"/>
  </r>
  <r>
    <x v="7"/>
  </r>
  <r>
    <x v="1"/>
  </r>
  <r>
    <x v="1"/>
  </r>
  <r>
    <x v="6"/>
  </r>
  <r>
    <x v="8"/>
  </r>
  <r>
    <x v="7"/>
  </r>
  <r>
    <x v="5"/>
  </r>
  <r>
    <x v="2"/>
  </r>
  <r>
    <x v="7"/>
  </r>
  <r>
    <x v="9"/>
  </r>
  <r>
    <x v="8"/>
  </r>
  <r>
    <x v="10"/>
  </r>
  <r>
    <x v="10"/>
  </r>
  <r>
    <x v="3"/>
  </r>
  <r>
    <x v="7"/>
  </r>
  <r>
    <x v="5"/>
  </r>
  <r>
    <x v="4"/>
  </r>
  <r>
    <x v="2"/>
  </r>
  <r>
    <x v="6"/>
  </r>
  <r>
    <x v="8"/>
  </r>
  <r>
    <x v="5"/>
  </r>
  <r>
    <x v="3"/>
  </r>
  <r>
    <x v="7"/>
  </r>
  <r>
    <x v="6"/>
  </r>
  <r>
    <x v="4"/>
  </r>
  <r>
    <x v="6"/>
  </r>
  <r>
    <x v="4"/>
  </r>
  <r>
    <x v="8"/>
  </r>
  <r>
    <x v="2"/>
  </r>
  <r>
    <x v="9"/>
  </r>
  <r>
    <x v="4"/>
  </r>
  <r>
    <x v="5"/>
  </r>
  <r>
    <x v="6"/>
  </r>
  <r>
    <x v="5"/>
  </r>
  <r>
    <x v="6"/>
  </r>
  <r>
    <x v="7"/>
  </r>
  <r>
    <x v="4"/>
  </r>
  <r>
    <x v="4"/>
  </r>
  <r>
    <x v="10"/>
  </r>
  <r>
    <x v="8"/>
  </r>
  <r>
    <x v="6"/>
  </r>
  <r>
    <x v="2"/>
  </r>
  <r>
    <x v="2"/>
  </r>
  <r>
    <x v="2"/>
  </r>
  <r>
    <x v="8"/>
  </r>
  <r>
    <x v="5"/>
  </r>
  <r>
    <x v="4"/>
  </r>
  <r>
    <x v="0"/>
  </r>
  <r>
    <x v="6"/>
  </r>
  <r>
    <x v="8"/>
  </r>
  <r>
    <x v="8"/>
  </r>
  <r>
    <x v="1"/>
  </r>
  <r>
    <x v="1"/>
  </r>
  <r>
    <x v="8"/>
  </r>
  <r>
    <x v="5"/>
  </r>
  <r>
    <x v="7"/>
  </r>
  <r>
    <x v="1"/>
  </r>
  <r>
    <x v="7"/>
  </r>
  <r>
    <x v="1"/>
  </r>
  <r>
    <x v="0"/>
  </r>
  <r>
    <x v="4"/>
  </r>
  <r>
    <x v="8"/>
  </r>
  <r>
    <x v="10"/>
  </r>
  <r>
    <x v="6"/>
  </r>
  <r>
    <x v="10"/>
  </r>
  <r>
    <x v="5"/>
  </r>
  <r>
    <x v="0"/>
  </r>
  <r>
    <x v="6"/>
  </r>
  <r>
    <x v="10"/>
  </r>
  <r>
    <x v="5"/>
  </r>
  <r>
    <x v="7"/>
  </r>
  <r>
    <x v="6"/>
  </r>
  <r>
    <x v="10"/>
  </r>
  <r>
    <x v="0"/>
  </r>
  <r>
    <x v="1"/>
  </r>
  <r>
    <x v="5"/>
  </r>
  <r>
    <x v="7"/>
  </r>
  <r>
    <x v="3"/>
  </r>
  <r>
    <x v="5"/>
  </r>
  <r>
    <x v="4"/>
  </r>
  <r>
    <x v="7"/>
  </r>
  <r>
    <x v="7"/>
  </r>
  <r>
    <x v="10"/>
  </r>
  <r>
    <x v="5"/>
  </r>
  <r>
    <x v="1"/>
  </r>
  <r>
    <x v="4"/>
  </r>
  <r>
    <x v="1"/>
  </r>
  <r>
    <x v="9"/>
  </r>
  <r>
    <x v="6"/>
  </r>
  <r>
    <x v="8"/>
  </r>
  <r>
    <x v="9"/>
  </r>
  <r>
    <x v="7"/>
  </r>
  <r>
    <x v="7"/>
  </r>
  <r>
    <x v="7"/>
  </r>
  <r>
    <x v="3"/>
  </r>
  <r>
    <x v="8"/>
  </r>
  <r>
    <x v="10"/>
  </r>
  <r>
    <x v="3"/>
  </r>
  <r>
    <x v="3"/>
  </r>
  <r>
    <x v="8"/>
  </r>
  <r>
    <x v="5"/>
  </r>
  <r>
    <x v="9"/>
  </r>
  <r>
    <x v="8"/>
  </r>
  <r>
    <x v="6"/>
  </r>
  <r>
    <x v="1"/>
  </r>
  <r>
    <x v="5"/>
  </r>
  <r>
    <x v="7"/>
  </r>
  <r>
    <x v="2"/>
  </r>
  <r>
    <x v="6"/>
  </r>
  <r>
    <x v="4"/>
  </r>
  <r>
    <x v="9"/>
  </r>
  <r>
    <x v="10"/>
  </r>
  <r>
    <x v="6"/>
  </r>
  <r>
    <x v="7"/>
  </r>
  <r>
    <x v="2"/>
  </r>
  <r>
    <x v="0"/>
  </r>
  <r>
    <x v="7"/>
  </r>
  <r>
    <x v="3"/>
  </r>
  <r>
    <x v="7"/>
  </r>
  <r>
    <x v="0"/>
  </r>
  <r>
    <x v="8"/>
  </r>
  <r>
    <x v="3"/>
  </r>
  <r>
    <x v="2"/>
  </r>
  <r>
    <x v="3"/>
  </r>
  <r>
    <x v="1"/>
  </r>
  <r>
    <x v="8"/>
  </r>
  <r>
    <x v="1"/>
  </r>
  <r>
    <x v="3"/>
  </r>
  <r>
    <x v="4"/>
  </r>
  <r>
    <x v="0"/>
  </r>
  <r>
    <x v="7"/>
  </r>
  <r>
    <x v="9"/>
  </r>
  <r>
    <x v="0"/>
  </r>
  <r>
    <x v="10"/>
  </r>
  <r>
    <x v="2"/>
  </r>
  <r>
    <x v="0"/>
  </r>
  <r>
    <x v="10"/>
  </r>
  <r>
    <x v="6"/>
  </r>
  <r>
    <x v="4"/>
  </r>
  <r>
    <x v="0"/>
  </r>
  <r>
    <x v="9"/>
  </r>
  <r>
    <x v="9"/>
  </r>
  <r>
    <x v="10"/>
  </r>
  <r>
    <x v="7"/>
  </r>
  <r>
    <x v="3"/>
  </r>
  <r>
    <x v="2"/>
  </r>
  <r>
    <x v="7"/>
  </r>
  <r>
    <x v="9"/>
  </r>
  <r>
    <x v="2"/>
  </r>
  <r>
    <x v="9"/>
  </r>
  <r>
    <x v="5"/>
  </r>
  <r>
    <x v="1"/>
  </r>
  <r>
    <x v="9"/>
  </r>
  <r>
    <x v="2"/>
  </r>
  <r>
    <x v="3"/>
  </r>
  <r>
    <x v="3"/>
  </r>
  <r>
    <x v="5"/>
  </r>
  <r>
    <x v="5"/>
  </r>
  <r>
    <x v="8"/>
  </r>
  <r>
    <x v="2"/>
  </r>
  <r>
    <x v="4"/>
  </r>
  <r>
    <x v="8"/>
  </r>
  <r>
    <x v="9"/>
  </r>
  <r>
    <x v="10"/>
  </r>
  <r>
    <x v="8"/>
  </r>
  <r>
    <x v="3"/>
  </r>
  <r>
    <x v="8"/>
  </r>
  <r>
    <x v="6"/>
  </r>
  <r>
    <x v="4"/>
  </r>
  <r>
    <x v="6"/>
  </r>
  <r>
    <x v="7"/>
  </r>
  <r>
    <x v="5"/>
  </r>
  <r>
    <x v="0"/>
  </r>
  <r>
    <x v="2"/>
  </r>
  <r>
    <x v="4"/>
  </r>
  <r>
    <x v="10"/>
  </r>
  <r>
    <x v="6"/>
  </r>
  <r>
    <x v="6"/>
  </r>
  <r>
    <x v="0"/>
  </r>
  <r>
    <x v="2"/>
  </r>
  <r>
    <x v="3"/>
  </r>
  <r>
    <x v="9"/>
  </r>
  <r>
    <x v="3"/>
  </r>
  <r>
    <x v="8"/>
  </r>
  <r>
    <x v="2"/>
  </r>
  <r>
    <x v="2"/>
  </r>
  <r>
    <x v="4"/>
  </r>
  <r>
    <x v="6"/>
  </r>
  <r>
    <x v="3"/>
  </r>
  <r>
    <x v="5"/>
  </r>
  <r>
    <x v="1"/>
  </r>
  <r>
    <x v="1"/>
  </r>
  <r>
    <x v="8"/>
  </r>
  <r>
    <x v="8"/>
  </r>
  <r>
    <x v="6"/>
  </r>
  <r>
    <x v="7"/>
  </r>
  <r>
    <x v="6"/>
  </r>
  <r>
    <x v="1"/>
  </r>
  <r>
    <x v="0"/>
  </r>
  <r>
    <x v="8"/>
  </r>
  <r>
    <x v="4"/>
  </r>
  <r>
    <x v="4"/>
  </r>
  <r>
    <x v="1"/>
  </r>
  <r>
    <x v="5"/>
  </r>
  <r>
    <x v="2"/>
  </r>
  <r>
    <x v="2"/>
  </r>
  <r>
    <x v="7"/>
  </r>
  <r>
    <x v="2"/>
  </r>
  <r>
    <x v="2"/>
  </r>
  <r>
    <x v="2"/>
  </r>
  <r>
    <x v="7"/>
  </r>
  <r>
    <x v="2"/>
  </r>
  <r>
    <x v="7"/>
  </r>
  <r>
    <x v="3"/>
  </r>
  <r>
    <x v="8"/>
  </r>
  <r>
    <x v="7"/>
  </r>
  <r>
    <x v="7"/>
  </r>
  <r>
    <x v="6"/>
  </r>
  <r>
    <x v="10"/>
  </r>
  <r>
    <x v="5"/>
  </r>
  <r>
    <x v="2"/>
  </r>
  <r>
    <x v="2"/>
  </r>
  <r>
    <x v="1"/>
  </r>
  <r>
    <x v="2"/>
  </r>
  <r>
    <x v="2"/>
  </r>
  <r>
    <x v="4"/>
  </r>
  <r>
    <x v="6"/>
  </r>
  <r>
    <x v="0"/>
  </r>
  <r>
    <x v="6"/>
  </r>
  <r>
    <x v="5"/>
  </r>
  <r>
    <x v="9"/>
  </r>
  <r>
    <x v="3"/>
  </r>
  <r>
    <x v="4"/>
  </r>
  <r>
    <x v="2"/>
  </r>
  <r>
    <x v="7"/>
  </r>
  <r>
    <x v="7"/>
  </r>
  <r>
    <x v="5"/>
  </r>
  <r>
    <x v="9"/>
  </r>
  <r>
    <x v="2"/>
  </r>
  <r>
    <x v="3"/>
  </r>
  <r>
    <x v="7"/>
  </r>
  <r>
    <x v="6"/>
  </r>
  <r>
    <x v="5"/>
  </r>
  <r>
    <x v="10"/>
  </r>
  <r>
    <x v="0"/>
  </r>
  <r>
    <x v="9"/>
  </r>
  <r>
    <x v="2"/>
  </r>
  <r>
    <x v="10"/>
  </r>
  <r>
    <x v="8"/>
  </r>
  <r>
    <x v="0"/>
  </r>
  <r>
    <x v="2"/>
  </r>
  <r>
    <x v="3"/>
  </r>
  <r>
    <x v="5"/>
  </r>
  <r>
    <x v="6"/>
  </r>
  <r>
    <x v="1"/>
  </r>
  <r>
    <x v="1"/>
  </r>
  <r>
    <x v="9"/>
  </r>
  <r>
    <x v="9"/>
  </r>
  <r>
    <x v="6"/>
  </r>
  <r>
    <x v="4"/>
  </r>
  <r>
    <x v="7"/>
  </r>
  <r>
    <x v="2"/>
  </r>
  <r>
    <x v="6"/>
  </r>
  <r>
    <x v="3"/>
  </r>
  <r>
    <x v="8"/>
  </r>
  <r>
    <x v="2"/>
  </r>
  <r>
    <x v="10"/>
  </r>
  <r>
    <x v="4"/>
  </r>
  <r>
    <x v="1"/>
  </r>
  <r>
    <x v="0"/>
  </r>
  <r>
    <x v="5"/>
  </r>
  <r>
    <x v="3"/>
  </r>
  <r>
    <x v="5"/>
  </r>
  <r>
    <x v="4"/>
  </r>
  <r>
    <x v="4"/>
  </r>
  <r>
    <x v="10"/>
  </r>
  <r>
    <x v="7"/>
  </r>
  <r>
    <x v="6"/>
  </r>
  <r>
    <x v="4"/>
  </r>
  <r>
    <x v="7"/>
  </r>
  <r>
    <x v="9"/>
  </r>
  <r>
    <x v="5"/>
  </r>
  <r>
    <x v="6"/>
  </r>
  <r>
    <x v="1"/>
  </r>
  <r>
    <x v="2"/>
  </r>
  <r>
    <x v="2"/>
  </r>
  <r>
    <x v="0"/>
  </r>
  <r>
    <x v="10"/>
  </r>
  <r>
    <x v="5"/>
  </r>
  <r>
    <x v="3"/>
  </r>
  <r>
    <x v="2"/>
  </r>
  <r>
    <x v="8"/>
  </r>
  <r>
    <x v="4"/>
  </r>
  <r>
    <x v="5"/>
  </r>
  <r>
    <x v="10"/>
  </r>
  <r>
    <x v="1"/>
  </r>
  <r>
    <x v="0"/>
  </r>
  <r>
    <x v="3"/>
  </r>
  <r>
    <x v="9"/>
  </r>
  <r>
    <x v="8"/>
  </r>
  <r>
    <x v="7"/>
  </r>
  <r>
    <x v="5"/>
  </r>
  <r>
    <x v="2"/>
  </r>
  <r>
    <x v="0"/>
  </r>
  <r>
    <x v="7"/>
  </r>
  <r>
    <x v="4"/>
  </r>
  <r>
    <x v="5"/>
  </r>
  <r>
    <x v="6"/>
  </r>
  <r>
    <x v="5"/>
  </r>
  <r>
    <x v="8"/>
  </r>
  <r>
    <x v="4"/>
  </r>
  <r>
    <x v="8"/>
  </r>
  <r>
    <x v="5"/>
  </r>
  <r>
    <x v="1"/>
  </r>
  <r>
    <x v="10"/>
  </r>
  <r>
    <x v="0"/>
  </r>
  <r>
    <x v="0"/>
  </r>
  <r>
    <x v="2"/>
  </r>
  <r>
    <x v="9"/>
  </r>
  <r>
    <x v="1"/>
  </r>
  <r>
    <x v="4"/>
  </r>
  <r>
    <x v="1"/>
  </r>
  <r>
    <x v="8"/>
  </r>
  <r>
    <x v="7"/>
  </r>
  <r>
    <x v="10"/>
  </r>
  <r>
    <x v="7"/>
  </r>
  <r>
    <x v="6"/>
  </r>
  <r>
    <x v="7"/>
  </r>
  <r>
    <x v="6"/>
  </r>
  <r>
    <x v="3"/>
  </r>
  <r>
    <x v="9"/>
  </r>
  <r>
    <x v="0"/>
  </r>
  <r>
    <x v="2"/>
  </r>
  <r>
    <x v="3"/>
  </r>
  <r>
    <x v="0"/>
  </r>
  <r>
    <x v="9"/>
  </r>
  <r>
    <x v="10"/>
  </r>
  <r>
    <x v="7"/>
  </r>
  <r>
    <x v="7"/>
  </r>
  <r>
    <x v="3"/>
  </r>
  <r>
    <x v="7"/>
  </r>
  <r>
    <x v="10"/>
  </r>
  <r>
    <x v="8"/>
  </r>
  <r>
    <x v="1"/>
  </r>
  <r>
    <x v="7"/>
  </r>
  <r>
    <x v="2"/>
  </r>
  <r>
    <x v="2"/>
  </r>
  <r>
    <x v="6"/>
  </r>
  <r>
    <x v="8"/>
  </r>
  <r>
    <x v="6"/>
  </r>
  <r>
    <x v="5"/>
  </r>
  <r>
    <x v="3"/>
  </r>
  <r>
    <x v="3"/>
  </r>
  <r>
    <x v="6"/>
  </r>
  <r>
    <x v="2"/>
  </r>
  <r>
    <x v="0"/>
  </r>
  <r>
    <x v="8"/>
  </r>
  <r>
    <x v="7"/>
  </r>
  <r>
    <x v="1"/>
  </r>
  <r>
    <x v="9"/>
  </r>
  <r>
    <x v="8"/>
  </r>
  <r>
    <x v="3"/>
  </r>
  <r>
    <x v="6"/>
  </r>
  <r>
    <x v="7"/>
  </r>
  <r>
    <x v="3"/>
  </r>
  <r>
    <x v="6"/>
  </r>
  <r>
    <x v="7"/>
  </r>
  <r>
    <x v="8"/>
  </r>
  <r>
    <x v="8"/>
  </r>
  <r>
    <x v="10"/>
  </r>
  <r>
    <x v="8"/>
  </r>
  <r>
    <x v="6"/>
  </r>
  <r>
    <x v="2"/>
  </r>
  <r>
    <x v="8"/>
  </r>
  <r>
    <x v="10"/>
  </r>
  <r>
    <x v="3"/>
  </r>
  <r>
    <x v="6"/>
  </r>
  <r>
    <x v="1"/>
  </r>
  <r>
    <x v="7"/>
  </r>
  <r>
    <x v="6"/>
  </r>
  <r>
    <x v="7"/>
  </r>
  <r>
    <x v="3"/>
  </r>
  <r>
    <x v="9"/>
  </r>
  <r>
    <x v="9"/>
  </r>
  <r>
    <x v="2"/>
  </r>
  <r>
    <x v="1"/>
  </r>
  <r>
    <x v="1"/>
  </r>
  <r>
    <x v="5"/>
  </r>
  <r>
    <x v="7"/>
  </r>
  <r>
    <x v="2"/>
  </r>
  <r>
    <x v="6"/>
  </r>
  <r>
    <x v="8"/>
  </r>
  <r>
    <x v="1"/>
  </r>
  <r>
    <x v="0"/>
  </r>
  <r>
    <x v="3"/>
  </r>
  <r>
    <x v="0"/>
  </r>
  <r>
    <x v="3"/>
  </r>
  <r>
    <x v="8"/>
  </r>
  <r>
    <x v="1"/>
  </r>
  <r>
    <x v="3"/>
  </r>
  <r>
    <x v="9"/>
  </r>
  <r>
    <x v="2"/>
  </r>
  <r>
    <x v="8"/>
  </r>
  <r>
    <x v="0"/>
  </r>
  <r>
    <x v="7"/>
  </r>
  <r>
    <x v="3"/>
  </r>
  <r>
    <x v="7"/>
  </r>
  <r>
    <x v="3"/>
  </r>
  <r>
    <x v="3"/>
  </r>
  <r>
    <x v="10"/>
  </r>
  <r>
    <x v="1"/>
  </r>
  <r>
    <x v="6"/>
  </r>
  <r>
    <x v="8"/>
  </r>
  <r>
    <x v="5"/>
  </r>
  <r>
    <x v="4"/>
  </r>
  <r>
    <x v="0"/>
  </r>
  <r>
    <x v="7"/>
  </r>
  <r>
    <x v="10"/>
  </r>
  <r>
    <x v="4"/>
  </r>
  <r>
    <x v="4"/>
  </r>
  <r>
    <x v="6"/>
  </r>
  <r>
    <x v="5"/>
  </r>
  <r>
    <x v="4"/>
  </r>
  <r>
    <x v="5"/>
  </r>
  <r>
    <x v="3"/>
  </r>
  <r>
    <x v="10"/>
  </r>
  <r>
    <x v="2"/>
  </r>
  <r>
    <x v="10"/>
  </r>
  <r>
    <x v="6"/>
  </r>
  <r>
    <x v="0"/>
  </r>
  <r>
    <x v="2"/>
  </r>
  <r>
    <x v="7"/>
  </r>
  <r>
    <x v="10"/>
  </r>
  <r>
    <x v="1"/>
  </r>
  <r>
    <x v="2"/>
  </r>
  <r>
    <x v="8"/>
  </r>
  <r>
    <x v="6"/>
  </r>
  <r>
    <x v="5"/>
  </r>
  <r>
    <x v="3"/>
  </r>
  <r>
    <x v="0"/>
  </r>
  <r>
    <x v="3"/>
  </r>
  <r>
    <x v="9"/>
  </r>
  <r>
    <x v="2"/>
  </r>
  <r>
    <x v="6"/>
  </r>
  <r>
    <x v="6"/>
  </r>
  <r>
    <x v="0"/>
  </r>
  <r>
    <x v="6"/>
  </r>
  <r>
    <x v="6"/>
  </r>
  <r>
    <x v="5"/>
  </r>
  <r>
    <x v="6"/>
  </r>
  <r>
    <x v="3"/>
  </r>
  <r>
    <x v="0"/>
  </r>
  <r>
    <x v="8"/>
  </r>
  <r>
    <x v="3"/>
  </r>
  <r>
    <x v="6"/>
  </r>
  <r>
    <x v="2"/>
  </r>
  <r>
    <x v="10"/>
  </r>
  <r>
    <x v="6"/>
  </r>
  <r>
    <x v="2"/>
  </r>
  <r>
    <x v="9"/>
  </r>
  <r>
    <x v="2"/>
  </r>
  <r>
    <x v="4"/>
  </r>
  <r>
    <x v="6"/>
  </r>
  <r>
    <x v="8"/>
  </r>
  <r>
    <x v="4"/>
  </r>
  <r>
    <x v="9"/>
  </r>
  <r>
    <x v="8"/>
  </r>
  <r>
    <x v="9"/>
  </r>
  <r>
    <x v="1"/>
  </r>
  <r>
    <x v="8"/>
  </r>
  <r>
    <x v="6"/>
  </r>
  <r>
    <x v="1"/>
  </r>
  <r>
    <x v="7"/>
  </r>
  <r>
    <x v="8"/>
  </r>
  <r>
    <x v="7"/>
  </r>
  <r>
    <x v="0"/>
  </r>
  <r>
    <x v="3"/>
  </r>
  <r>
    <x v="8"/>
  </r>
  <r>
    <x v="10"/>
  </r>
  <r>
    <x v="2"/>
  </r>
  <r>
    <x v="2"/>
  </r>
  <r>
    <x v="10"/>
  </r>
  <r>
    <x v="1"/>
  </r>
  <r>
    <x v="9"/>
  </r>
  <r>
    <x v="4"/>
  </r>
  <r>
    <x v="10"/>
  </r>
  <r>
    <x v="6"/>
  </r>
  <r>
    <x v="2"/>
  </r>
  <r>
    <x v="2"/>
  </r>
  <r>
    <x v="6"/>
  </r>
  <r>
    <x v="1"/>
  </r>
  <r>
    <x v="2"/>
  </r>
  <r>
    <x v="5"/>
  </r>
  <r>
    <x v="6"/>
  </r>
  <r>
    <x v="4"/>
  </r>
  <r>
    <x v="2"/>
  </r>
  <r>
    <x v="8"/>
  </r>
  <r>
    <x v="9"/>
  </r>
  <r>
    <x v="7"/>
  </r>
  <r>
    <x v="10"/>
  </r>
  <r>
    <x v="6"/>
  </r>
  <r>
    <x v="3"/>
  </r>
  <r>
    <x v="6"/>
  </r>
  <r>
    <x v="3"/>
  </r>
  <r>
    <x v="5"/>
  </r>
  <r>
    <x v="3"/>
  </r>
  <r>
    <x v="0"/>
  </r>
  <r>
    <x v="4"/>
  </r>
  <r>
    <x v="6"/>
  </r>
  <r>
    <x v="7"/>
  </r>
  <r>
    <x v="7"/>
  </r>
  <r>
    <x v="5"/>
  </r>
  <r>
    <x v="8"/>
  </r>
  <r>
    <x v="8"/>
  </r>
  <r>
    <x v="3"/>
  </r>
  <r>
    <x v="6"/>
  </r>
  <r>
    <x v="3"/>
  </r>
  <r>
    <x v="2"/>
  </r>
  <r>
    <x v="7"/>
  </r>
  <r>
    <x v="6"/>
  </r>
  <r>
    <x v="6"/>
  </r>
  <r>
    <x v="5"/>
  </r>
  <r>
    <x v="6"/>
  </r>
  <r>
    <x v="0"/>
  </r>
  <r>
    <x v="2"/>
  </r>
  <r>
    <x v="0"/>
  </r>
  <r>
    <x v="6"/>
  </r>
  <r>
    <x v="8"/>
  </r>
  <r>
    <x v="2"/>
  </r>
  <r>
    <x v="6"/>
  </r>
  <r>
    <x v="2"/>
  </r>
  <r>
    <x v="4"/>
  </r>
  <r>
    <x v="8"/>
  </r>
  <r>
    <x v="5"/>
  </r>
  <r>
    <x v="9"/>
  </r>
  <r>
    <x v="6"/>
  </r>
  <r>
    <x v="8"/>
  </r>
  <r>
    <x v="4"/>
  </r>
  <r>
    <x v="6"/>
  </r>
  <r>
    <x v="7"/>
  </r>
  <r>
    <x v="8"/>
  </r>
  <r>
    <x v="7"/>
  </r>
  <r>
    <x v="2"/>
  </r>
  <r>
    <x v="2"/>
  </r>
  <r>
    <x v="6"/>
  </r>
  <r>
    <x v="3"/>
  </r>
  <r>
    <x v="6"/>
  </r>
  <r>
    <x v="2"/>
  </r>
  <r>
    <x v="4"/>
  </r>
  <r>
    <x v="5"/>
  </r>
  <r>
    <x v="1"/>
  </r>
  <r>
    <x v="10"/>
  </r>
  <r>
    <x v="3"/>
  </r>
  <r>
    <x v="5"/>
  </r>
  <r>
    <x v="7"/>
  </r>
  <r>
    <x v="9"/>
  </r>
  <r>
    <x v="7"/>
  </r>
  <r>
    <x v="6"/>
  </r>
  <r>
    <x v="0"/>
  </r>
  <r>
    <x v="7"/>
  </r>
  <r>
    <x v="6"/>
  </r>
  <r>
    <x v="5"/>
  </r>
  <r>
    <x v="0"/>
  </r>
  <r>
    <x v="2"/>
  </r>
  <r>
    <x v="8"/>
  </r>
  <r>
    <x v="7"/>
  </r>
  <r>
    <x v="5"/>
  </r>
  <r>
    <x v="9"/>
  </r>
  <r>
    <x v="7"/>
  </r>
  <r>
    <x v="3"/>
  </r>
  <r>
    <x v="8"/>
  </r>
  <r>
    <x v="2"/>
  </r>
  <r>
    <x v="3"/>
  </r>
  <r>
    <x v="10"/>
  </r>
  <r>
    <x v="10"/>
  </r>
  <r>
    <x v="7"/>
  </r>
  <r>
    <x v="5"/>
  </r>
  <r>
    <x v="8"/>
  </r>
  <r>
    <x v="6"/>
  </r>
  <r>
    <x v="3"/>
  </r>
  <r>
    <x v="8"/>
  </r>
  <r>
    <x v="6"/>
  </r>
  <r>
    <x v="7"/>
  </r>
  <r>
    <x v="6"/>
  </r>
  <r>
    <x v="7"/>
  </r>
  <r>
    <x v="9"/>
  </r>
  <r>
    <x v="7"/>
  </r>
  <r>
    <x v="3"/>
  </r>
  <r>
    <x v="1"/>
  </r>
  <r>
    <x v="2"/>
  </r>
  <r>
    <x v="2"/>
  </r>
  <r>
    <x v="6"/>
  </r>
  <r>
    <x v="2"/>
  </r>
  <r>
    <x v="10"/>
  </r>
  <r>
    <x v="6"/>
  </r>
  <r>
    <x v="8"/>
  </r>
  <r>
    <x v="2"/>
  </r>
  <r>
    <x v="7"/>
  </r>
  <r>
    <x v="3"/>
  </r>
  <r>
    <x v="7"/>
  </r>
  <r>
    <x v="8"/>
  </r>
  <r>
    <x v="5"/>
  </r>
  <r>
    <x v="7"/>
  </r>
  <r>
    <x v="9"/>
  </r>
  <r>
    <x v="8"/>
  </r>
  <r>
    <x v="6"/>
  </r>
  <r>
    <x v="6"/>
  </r>
  <r>
    <x v="1"/>
  </r>
  <r>
    <x v="1"/>
  </r>
  <r>
    <x v="2"/>
  </r>
  <r>
    <x v="3"/>
  </r>
  <r>
    <x v="1"/>
  </r>
  <r>
    <x v="3"/>
  </r>
  <r>
    <x v="6"/>
  </r>
  <r>
    <x v="9"/>
  </r>
  <r>
    <x v="0"/>
  </r>
  <r>
    <x v="2"/>
  </r>
  <r>
    <x v="3"/>
  </r>
  <r>
    <x v="2"/>
  </r>
  <r>
    <x v="2"/>
  </r>
  <r>
    <x v="7"/>
  </r>
  <r>
    <x v="1"/>
  </r>
  <r>
    <x v="2"/>
  </r>
  <r>
    <x v="6"/>
  </r>
  <r>
    <x v="3"/>
  </r>
  <r>
    <x v="2"/>
  </r>
  <r>
    <x v="2"/>
  </r>
  <r>
    <x v="7"/>
  </r>
  <r>
    <x v="7"/>
  </r>
  <r>
    <x v="9"/>
  </r>
  <r>
    <x v="0"/>
  </r>
  <r>
    <x v="6"/>
  </r>
  <r>
    <x v="10"/>
  </r>
  <r>
    <x v="8"/>
  </r>
  <r>
    <x v="2"/>
  </r>
  <r>
    <x v="3"/>
  </r>
  <r>
    <x v="8"/>
  </r>
  <r>
    <x v="1"/>
  </r>
  <r>
    <x v="4"/>
  </r>
  <r>
    <x v="1"/>
  </r>
  <r>
    <x v="10"/>
  </r>
  <r>
    <x v="8"/>
  </r>
  <r>
    <x v="0"/>
  </r>
  <r>
    <x v="6"/>
  </r>
  <r>
    <x v="0"/>
  </r>
  <r>
    <x v="4"/>
  </r>
  <r>
    <x v="1"/>
  </r>
  <r>
    <x v="1"/>
  </r>
  <r>
    <x v="2"/>
  </r>
  <r>
    <x v="4"/>
  </r>
  <r>
    <x v="2"/>
  </r>
  <r>
    <x v="9"/>
  </r>
  <r>
    <x v="5"/>
  </r>
  <r>
    <x v="9"/>
  </r>
  <r>
    <x v="10"/>
  </r>
  <r>
    <x v="8"/>
  </r>
  <r>
    <x v="0"/>
  </r>
  <r>
    <x v="9"/>
  </r>
  <r>
    <x v="10"/>
  </r>
  <r>
    <x v="0"/>
  </r>
  <r>
    <x v="6"/>
  </r>
  <r>
    <x v="2"/>
  </r>
  <r>
    <x v="2"/>
  </r>
  <r>
    <x v="5"/>
  </r>
  <r>
    <x v="7"/>
  </r>
  <r>
    <x v="7"/>
  </r>
  <r>
    <x v="2"/>
  </r>
  <r>
    <x v="0"/>
  </r>
  <r>
    <x v="4"/>
  </r>
  <r>
    <x v="10"/>
  </r>
  <r>
    <x v="10"/>
  </r>
  <r>
    <x v="7"/>
  </r>
  <r>
    <x v="10"/>
  </r>
  <r>
    <x v="6"/>
  </r>
  <r>
    <x v="6"/>
  </r>
  <r>
    <x v="3"/>
  </r>
  <r>
    <x v="7"/>
  </r>
  <r>
    <x v="7"/>
  </r>
  <r>
    <x v="7"/>
  </r>
  <r>
    <x v="3"/>
  </r>
  <r>
    <x v="2"/>
  </r>
  <r>
    <x v="8"/>
  </r>
  <r>
    <x v="6"/>
  </r>
  <r>
    <x v="6"/>
  </r>
  <r>
    <x v="9"/>
  </r>
  <r>
    <x v="9"/>
  </r>
  <r>
    <x v="8"/>
  </r>
  <r>
    <x v="10"/>
  </r>
  <r>
    <x v="2"/>
  </r>
  <r>
    <x v="2"/>
  </r>
  <r>
    <x v="8"/>
  </r>
  <r>
    <x v="3"/>
  </r>
  <r>
    <x v="0"/>
  </r>
  <r>
    <x v="3"/>
  </r>
  <r>
    <x v="0"/>
  </r>
  <r>
    <x v="5"/>
  </r>
  <r>
    <x v="4"/>
  </r>
  <r>
    <x v="8"/>
  </r>
  <r>
    <x v="10"/>
  </r>
  <r>
    <x v="0"/>
  </r>
  <r>
    <x v="6"/>
  </r>
  <r>
    <x v="1"/>
  </r>
  <r>
    <x v="8"/>
  </r>
  <r>
    <x v="3"/>
  </r>
  <r>
    <x v="8"/>
  </r>
  <r>
    <x v="2"/>
  </r>
  <r>
    <x v="3"/>
  </r>
  <r>
    <x v="5"/>
  </r>
  <r>
    <x v="0"/>
  </r>
  <r>
    <x v="7"/>
  </r>
  <r>
    <x v="1"/>
  </r>
  <r>
    <x v="9"/>
  </r>
  <r>
    <x v="9"/>
  </r>
  <r>
    <x v="7"/>
  </r>
  <r>
    <x v="6"/>
  </r>
  <r>
    <x v="5"/>
  </r>
  <r>
    <x v="2"/>
  </r>
  <r>
    <x v="5"/>
  </r>
  <r>
    <x v="0"/>
  </r>
  <r>
    <x v="8"/>
  </r>
  <r>
    <x v="1"/>
  </r>
  <r>
    <x v="2"/>
  </r>
  <r>
    <x v="1"/>
  </r>
  <r>
    <x v="5"/>
  </r>
  <r>
    <x v="8"/>
  </r>
  <r>
    <x v="1"/>
  </r>
  <r>
    <x v="1"/>
  </r>
  <r>
    <x v="3"/>
  </r>
  <r>
    <x v="8"/>
  </r>
  <r>
    <x v="7"/>
  </r>
  <r>
    <x v="0"/>
  </r>
  <r>
    <x v="5"/>
  </r>
  <r>
    <x v="1"/>
  </r>
  <r>
    <x v="9"/>
  </r>
  <r>
    <x v="3"/>
  </r>
  <r>
    <x v="2"/>
  </r>
  <r>
    <x v="10"/>
  </r>
  <r>
    <x v="2"/>
  </r>
  <r>
    <x v="6"/>
  </r>
  <r>
    <x v="6"/>
  </r>
  <r>
    <x v="7"/>
  </r>
  <r>
    <x v="5"/>
  </r>
  <r>
    <x v="8"/>
  </r>
  <r>
    <x v="3"/>
  </r>
  <r>
    <x v="10"/>
  </r>
  <r>
    <x v="8"/>
  </r>
  <r>
    <x v="8"/>
  </r>
  <r>
    <x v="0"/>
  </r>
  <r>
    <x v="6"/>
  </r>
  <r>
    <x v="9"/>
  </r>
  <r>
    <x v="7"/>
  </r>
  <r>
    <x v="8"/>
  </r>
  <r>
    <x v="1"/>
  </r>
  <r>
    <x v="0"/>
  </r>
  <r>
    <x v="6"/>
  </r>
  <r>
    <x v="5"/>
  </r>
  <r>
    <x v="3"/>
  </r>
  <r>
    <x v="7"/>
  </r>
  <r>
    <x v="5"/>
  </r>
  <r>
    <x v="9"/>
  </r>
  <r>
    <x v="9"/>
  </r>
  <r>
    <x v="7"/>
  </r>
  <r>
    <x v="7"/>
  </r>
  <r>
    <x v="8"/>
  </r>
  <r>
    <x v="2"/>
  </r>
  <r>
    <x v="6"/>
  </r>
  <r>
    <x v="7"/>
  </r>
  <r>
    <x v="5"/>
  </r>
  <r>
    <x v="10"/>
  </r>
  <r>
    <x v="8"/>
  </r>
  <r>
    <x v="1"/>
  </r>
  <r>
    <x v="9"/>
  </r>
  <r>
    <x v="8"/>
  </r>
  <r>
    <x v="1"/>
  </r>
  <r>
    <x v="3"/>
  </r>
  <r>
    <x v="6"/>
  </r>
  <r>
    <x v="5"/>
  </r>
  <r>
    <x v="1"/>
  </r>
  <r>
    <x v="10"/>
  </r>
  <r>
    <x v="2"/>
  </r>
  <r>
    <x v="8"/>
  </r>
  <r>
    <x v="3"/>
  </r>
  <r>
    <x v="2"/>
  </r>
  <r>
    <x v="6"/>
  </r>
  <r>
    <x v="9"/>
  </r>
  <r>
    <x v="0"/>
  </r>
  <r>
    <x v="10"/>
  </r>
  <r>
    <x v="2"/>
  </r>
  <r>
    <x v="3"/>
  </r>
  <r>
    <x v="0"/>
  </r>
  <r>
    <x v="8"/>
  </r>
  <r>
    <x v="7"/>
  </r>
  <r>
    <x v="4"/>
  </r>
  <r>
    <x v="4"/>
  </r>
  <r>
    <x v="4"/>
  </r>
  <r>
    <x v="9"/>
  </r>
  <r>
    <x v="6"/>
  </r>
  <r>
    <x v="7"/>
  </r>
  <r>
    <x v="1"/>
  </r>
  <r>
    <x v="1"/>
  </r>
  <r>
    <x v="10"/>
  </r>
  <r>
    <x v="10"/>
  </r>
  <r>
    <x v="5"/>
  </r>
  <r>
    <x v="1"/>
  </r>
  <r>
    <x v="2"/>
  </r>
  <r>
    <x v="3"/>
  </r>
  <r>
    <x v="9"/>
  </r>
  <r>
    <x v="0"/>
  </r>
  <r>
    <x v="2"/>
  </r>
  <r>
    <x v="7"/>
  </r>
  <r>
    <x v="0"/>
  </r>
  <r>
    <x v="6"/>
  </r>
  <r>
    <x v="7"/>
  </r>
  <r>
    <x v="6"/>
  </r>
  <r>
    <x v="5"/>
  </r>
  <r>
    <x v="7"/>
  </r>
  <r>
    <x v="9"/>
  </r>
  <r>
    <x v="6"/>
  </r>
  <r>
    <x v="0"/>
  </r>
  <r>
    <x v="5"/>
  </r>
  <r>
    <x v="0"/>
  </r>
  <r>
    <x v="8"/>
  </r>
  <r>
    <x v="7"/>
  </r>
  <r>
    <x v="6"/>
  </r>
  <r>
    <x v="6"/>
  </r>
  <r>
    <x v="6"/>
  </r>
  <r>
    <x v="8"/>
  </r>
  <r>
    <x v="6"/>
  </r>
  <r>
    <x v="9"/>
  </r>
  <r>
    <x v="2"/>
  </r>
  <r>
    <x v="5"/>
  </r>
  <r>
    <x v="3"/>
  </r>
  <r>
    <x v="10"/>
  </r>
  <r>
    <x v="6"/>
  </r>
  <r>
    <x v="10"/>
  </r>
  <r>
    <x v="6"/>
  </r>
  <r>
    <x v="5"/>
  </r>
  <r>
    <x v="2"/>
  </r>
  <r>
    <x v="9"/>
  </r>
  <r>
    <x v="1"/>
  </r>
  <r>
    <x v="4"/>
  </r>
  <r>
    <x v="5"/>
  </r>
  <r>
    <x v="6"/>
  </r>
  <r>
    <x v="2"/>
  </r>
  <r>
    <x v="4"/>
  </r>
  <r>
    <x v="6"/>
  </r>
  <r>
    <x v="10"/>
  </r>
  <r>
    <x v="6"/>
  </r>
  <r>
    <x v="5"/>
  </r>
  <r>
    <x v="9"/>
  </r>
  <r>
    <x v="5"/>
  </r>
  <r>
    <x v="0"/>
  </r>
  <r>
    <x v="1"/>
  </r>
  <r>
    <x v="2"/>
  </r>
  <r>
    <x v="7"/>
  </r>
  <r>
    <x v="0"/>
  </r>
  <r>
    <x v="8"/>
  </r>
  <r>
    <x v="6"/>
  </r>
  <r>
    <x v="3"/>
  </r>
  <r>
    <x v="0"/>
  </r>
  <r>
    <x v="3"/>
  </r>
  <r>
    <x v="3"/>
  </r>
  <r>
    <x v="4"/>
  </r>
  <r>
    <x v="9"/>
  </r>
  <r>
    <x v="8"/>
  </r>
  <r>
    <x v="9"/>
  </r>
  <r>
    <x v="1"/>
  </r>
  <r>
    <x v="8"/>
  </r>
  <r>
    <x v="7"/>
  </r>
  <r>
    <x v="3"/>
  </r>
  <r>
    <x v="10"/>
  </r>
  <r>
    <x v="8"/>
  </r>
  <r>
    <x v="0"/>
  </r>
  <r>
    <x v="2"/>
  </r>
  <r>
    <x v="7"/>
  </r>
  <r>
    <x v="1"/>
  </r>
  <r>
    <x v="9"/>
  </r>
  <r>
    <x v="6"/>
  </r>
  <r>
    <x v="6"/>
  </r>
  <r>
    <x v="7"/>
  </r>
  <r>
    <x v="4"/>
  </r>
  <r>
    <x v="5"/>
  </r>
  <r>
    <x v="1"/>
  </r>
  <r>
    <x v="2"/>
  </r>
  <r>
    <x v="3"/>
  </r>
  <r>
    <x v="0"/>
  </r>
  <r>
    <x v="7"/>
  </r>
  <r>
    <x v="6"/>
  </r>
  <r>
    <x v="9"/>
  </r>
  <r>
    <x v="0"/>
  </r>
  <r>
    <x v="8"/>
  </r>
  <r>
    <x v="6"/>
  </r>
  <r>
    <x v="2"/>
  </r>
  <r>
    <x v="5"/>
  </r>
  <r>
    <x v="6"/>
  </r>
  <r>
    <x v="2"/>
  </r>
  <r>
    <x v="5"/>
  </r>
  <r>
    <x v="7"/>
  </r>
  <r>
    <x v="10"/>
  </r>
  <r>
    <x v="7"/>
  </r>
  <r>
    <x v="3"/>
  </r>
  <r>
    <x v="6"/>
  </r>
  <r>
    <x v="1"/>
  </r>
  <r>
    <x v="1"/>
  </r>
  <r>
    <x v="6"/>
  </r>
  <r>
    <x v="6"/>
  </r>
  <r>
    <x v="2"/>
  </r>
  <r>
    <x v="8"/>
  </r>
  <r>
    <x v="1"/>
  </r>
  <r>
    <x v="2"/>
  </r>
  <r>
    <x v="6"/>
  </r>
  <r>
    <x v="6"/>
  </r>
  <r>
    <x v="7"/>
  </r>
  <r>
    <x v="5"/>
  </r>
  <r>
    <x v="7"/>
  </r>
  <r>
    <x v="2"/>
  </r>
  <r>
    <x v="6"/>
  </r>
  <r>
    <x v="0"/>
  </r>
  <r>
    <x v="10"/>
  </r>
  <r>
    <x v="6"/>
  </r>
  <r>
    <x v="7"/>
  </r>
  <r>
    <x v="8"/>
  </r>
  <r>
    <x v="5"/>
  </r>
  <r>
    <x v="1"/>
  </r>
  <r>
    <x v="6"/>
  </r>
  <r>
    <x v="8"/>
  </r>
  <r>
    <x v="0"/>
  </r>
  <r>
    <x v="5"/>
  </r>
  <r>
    <x v="8"/>
  </r>
  <r>
    <x v="0"/>
  </r>
  <r>
    <x v="5"/>
  </r>
  <r>
    <x v="6"/>
  </r>
  <r>
    <x v="1"/>
  </r>
  <r>
    <x v="7"/>
  </r>
  <r>
    <x v="0"/>
  </r>
  <r>
    <x v="7"/>
  </r>
  <r>
    <x v="1"/>
  </r>
  <r>
    <x v="6"/>
  </r>
  <r>
    <x v="1"/>
  </r>
  <r>
    <x v="6"/>
  </r>
  <r>
    <x v="0"/>
  </r>
  <r>
    <x v="9"/>
  </r>
  <r>
    <x v="4"/>
  </r>
  <r>
    <x v="9"/>
  </r>
  <r>
    <x v="3"/>
  </r>
  <r>
    <x v="3"/>
  </r>
  <r>
    <x v="9"/>
  </r>
  <r>
    <x v="4"/>
  </r>
  <r>
    <x v="6"/>
  </r>
  <r>
    <x v="5"/>
  </r>
  <r>
    <x v="4"/>
  </r>
  <r>
    <x v="6"/>
  </r>
  <r>
    <x v="5"/>
  </r>
  <r>
    <x v="8"/>
  </r>
  <r>
    <x v="7"/>
  </r>
  <r>
    <x v="7"/>
  </r>
  <r>
    <x v="6"/>
  </r>
  <r>
    <x v="4"/>
  </r>
  <r>
    <x v="9"/>
  </r>
  <r>
    <x v="7"/>
  </r>
  <r>
    <x v="3"/>
  </r>
  <r>
    <x v="5"/>
  </r>
  <r>
    <x v="2"/>
  </r>
  <r>
    <x v="0"/>
  </r>
  <r>
    <x v="4"/>
  </r>
  <r>
    <x v="10"/>
  </r>
  <r>
    <x v="3"/>
  </r>
  <r>
    <x v="6"/>
  </r>
  <r>
    <x v="1"/>
  </r>
  <r>
    <x v="10"/>
  </r>
  <r>
    <x v="9"/>
  </r>
  <r>
    <x v="1"/>
  </r>
  <r>
    <x v="3"/>
  </r>
  <r>
    <x v="6"/>
  </r>
  <r>
    <x v="9"/>
  </r>
  <r>
    <x v="3"/>
  </r>
  <r>
    <x v="8"/>
  </r>
  <r>
    <x v="2"/>
  </r>
  <r>
    <x v="6"/>
  </r>
  <r>
    <x v="8"/>
  </r>
  <r>
    <x v="7"/>
  </r>
  <r>
    <x v="7"/>
  </r>
  <r>
    <x v="5"/>
  </r>
  <r>
    <x v="6"/>
  </r>
  <r>
    <x v="6"/>
  </r>
  <r>
    <x v="2"/>
  </r>
  <r>
    <x v="6"/>
  </r>
  <r>
    <x v="2"/>
  </r>
  <r>
    <x v="6"/>
  </r>
  <r>
    <x v="5"/>
  </r>
  <r>
    <x v="4"/>
  </r>
  <r>
    <x v="1"/>
  </r>
  <r>
    <x v="2"/>
  </r>
  <r>
    <x v="9"/>
  </r>
  <r>
    <x v="2"/>
  </r>
  <r>
    <x v="6"/>
  </r>
  <r>
    <x v="7"/>
  </r>
  <r>
    <x v="5"/>
  </r>
  <r>
    <x v="3"/>
  </r>
  <r>
    <x v="7"/>
  </r>
  <r>
    <x v="7"/>
  </r>
  <r>
    <x v="2"/>
  </r>
  <r>
    <x v="5"/>
  </r>
  <r>
    <x v="0"/>
  </r>
  <r>
    <x v="8"/>
  </r>
  <r>
    <x v="7"/>
  </r>
  <r>
    <x v="2"/>
  </r>
  <r>
    <x v="7"/>
  </r>
  <r>
    <x v="0"/>
  </r>
  <r>
    <x v="7"/>
  </r>
  <r>
    <x v="7"/>
  </r>
  <r>
    <x v="9"/>
  </r>
  <r>
    <x v="6"/>
  </r>
  <r>
    <x v="3"/>
  </r>
  <r>
    <x v="5"/>
  </r>
  <r>
    <x v="1"/>
  </r>
  <r>
    <x v="7"/>
  </r>
  <r>
    <x v="2"/>
  </r>
  <r>
    <x v="7"/>
  </r>
  <r>
    <x v="1"/>
  </r>
  <r>
    <x v="1"/>
  </r>
  <r>
    <x v="4"/>
  </r>
  <r>
    <x v="7"/>
  </r>
  <r>
    <x v="7"/>
  </r>
  <r>
    <x v="4"/>
  </r>
  <r>
    <x v="9"/>
  </r>
  <r>
    <x v="7"/>
  </r>
  <r>
    <x v="6"/>
  </r>
  <r>
    <x v="8"/>
  </r>
  <r>
    <x v="1"/>
  </r>
  <r>
    <x v="0"/>
  </r>
  <r>
    <x v="0"/>
  </r>
  <r>
    <x v="3"/>
  </r>
  <r>
    <x v="7"/>
  </r>
  <r>
    <x v="6"/>
  </r>
  <r>
    <x v="8"/>
  </r>
  <r>
    <x v="6"/>
  </r>
  <r>
    <x v="8"/>
  </r>
  <r>
    <x v="6"/>
  </r>
  <r>
    <x v="7"/>
  </r>
  <r>
    <x v="7"/>
  </r>
  <r>
    <x v="4"/>
  </r>
  <r>
    <x v="4"/>
  </r>
  <r>
    <x v="6"/>
  </r>
  <r>
    <x v="3"/>
  </r>
  <r>
    <x v="6"/>
  </r>
  <r>
    <x v="10"/>
  </r>
  <r>
    <x v="0"/>
  </r>
  <r>
    <x v="1"/>
  </r>
  <r>
    <x v="4"/>
  </r>
  <r>
    <x v="2"/>
  </r>
  <r>
    <x v="8"/>
  </r>
  <r>
    <x v="3"/>
  </r>
  <r>
    <x v="0"/>
  </r>
  <r>
    <x v="8"/>
  </r>
  <r>
    <x v="3"/>
  </r>
  <r>
    <x v="3"/>
  </r>
  <r>
    <x v="5"/>
  </r>
  <r>
    <x v="9"/>
  </r>
  <r>
    <x v="9"/>
  </r>
  <r>
    <x v="8"/>
  </r>
  <r>
    <x v="0"/>
  </r>
  <r>
    <x v="10"/>
  </r>
  <r>
    <x v="4"/>
  </r>
  <r>
    <x v="3"/>
  </r>
  <r>
    <x v="7"/>
  </r>
  <r>
    <x v="2"/>
  </r>
  <r>
    <x v="7"/>
  </r>
  <r>
    <x v="8"/>
  </r>
  <r>
    <x v="7"/>
  </r>
  <r>
    <x v="9"/>
  </r>
  <r>
    <x v="8"/>
  </r>
  <r>
    <x v="1"/>
  </r>
  <r>
    <x v="5"/>
  </r>
  <r>
    <x v="9"/>
  </r>
  <r>
    <x v="5"/>
  </r>
  <r>
    <x v="7"/>
  </r>
  <r>
    <x v="9"/>
  </r>
  <r>
    <x v="9"/>
  </r>
  <r>
    <x v="9"/>
  </r>
  <r>
    <x v="0"/>
  </r>
  <r>
    <x v="5"/>
  </r>
  <r>
    <x v="7"/>
  </r>
  <r>
    <x v="7"/>
  </r>
  <r>
    <x v="3"/>
  </r>
  <r>
    <x v="0"/>
  </r>
  <r>
    <x v="2"/>
  </r>
  <r>
    <x v="3"/>
  </r>
  <r>
    <x v="10"/>
  </r>
  <r>
    <x v="5"/>
  </r>
  <r>
    <x v="7"/>
  </r>
  <r>
    <x v="6"/>
  </r>
  <r>
    <x v="8"/>
  </r>
  <r>
    <x v="9"/>
  </r>
  <r>
    <x v="1"/>
  </r>
  <r>
    <x v="7"/>
  </r>
  <r>
    <x v="5"/>
  </r>
  <r>
    <x v="3"/>
  </r>
  <r>
    <x v="0"/>
  </r>
  <r>
    <x v="0"/>
  </r>
  <r>
    <x v="0"/>
  </r>
  <r>
    <x v="4"/>
  </r>
  <r>
    <x v="6"/>
  </r>
  <r>
    <x v="0"/>
  </r>
  <r>
    <x v="6"/>
  </r>
  <r>
    <x v="7"/>
  </r>
  <r>
    <x v="1"/>
  </r>
  <r>
    <x v="4"/>
  </r>
  <r>
    <x v="3"/>
  </r>
  <r>
    <x v="8"/>
  </r>
  <r>
    <x v="10"/>
  </r>
  <r>
    <x v="8"/>
  </r>
  <r>
    <x v="3"/>
  </r>
  <r>
    <x v="10"/>
  </r>
  <r>
    <x v="3"/>
  </r>
  <r>
    <x v="7"/>
  </r>
  <r>
    <x v="8"/>
  </r>
  <r>
    <x v="7"/>
  </r>
  <r>
    <x v="1"/>
  </r>
  <r>
    <x v="2"/>
  </r>
  <r>
    <x v="9"/>
  </r>
  <r>
    <x v="6"/>
  </r>
  <r>
    <x v="7"/>
  </r>
  <r>
    <x v="7"/>
  </r>
  <r>
    <x v="2"/>
  </r>
  <r>
    <x v="8"/>
  </r>
  <r>
    <x v="3"/>
  </r>
  <r>
    <x v="0"/>
  </r>
  <r>
    <x v="6"/>
  </r>
  <r>
    <x v="5"/>
  </r>
  <r>
    <x v="9"/>
  </r>
  <r>
    <x v="2"/>
  </r>
  <r>
    <x v="10"/>
  </r>
  <r>
    <x v="7"/>
  </r>
  <r>
    <x v="6"/>
  </r>
  <r>
    <x v="0"/>
  </r>
  <r>
    <x v="3"/>
  </r>
  <r>
    <x v="7"/>
  </r>
  <r>
    <x v="0"/>
  </r>
  <r>
    <x v="5"/>
  </r>
  <r>
    <x v="1"/>
  </r>
  <r>
    <x v="7"/>
  </r>
  <r>
    <x v="10"/>
  </r>
  <r>
    <x v="2"/>
  </r>
  <r>
    <x v="9"/>
  </r>
  <r>
    <x v="3"/>
  </r>
  <r>
    <x v="6"/>
  </r>
  <r>
    <x v="7"/>
  </r>
  <r>
    <x v="7"/>
  </r>
  <r>
    <x v="8"/>
  </r>
  <r>
    <x v="6"/>
  </r>
  <r>
    <x v="6"/>
  </r>
  <r>
    <x v="8"/>
  </r>
  <r>
    <x v="4"/>
  </r>
  <r>
    <x v="7"/>
  </r>
  <r>
    <x v="4"/>
  </r>
  <r>
    <x v="5"/>
  </r>
  <r>
    <x v="6"/>
  </r>
  <r>
    <x v="6"/>
  </r>
  <r>
    <x v="3"/>
  </r>
  <r>
    <x v="6"/>
  </r>
  <r>
    <x v="6"/>
  </r>
  <r>
    <x v="4"/>
  </r>
  <r>
    <x v="2"/>
  </r>
  <r>
    <x v="0"/>
  </r>
  <r>
    <x v="8"/>
  </r>
  <r>
    <x v="8"/>
  </r>
  <r>
    <x v="9"/>
  </r>
  <r>
    <x v="3"/>
  </r>
  <r>
    <x v="6"/>
  </r>
  <r>
    <x v="10"/>
  </r>
  <r>
    <x v="2"/>
  </r>
  <r>
    <x v="7"/>
  </r>
  <r>
    <x v="4"/>
  </r>
  <r>
    <x v="1"/>
  </r>
  <r>
    <x v="8"/>
  </r>
  <r>
    <x v="3"/>
  </r>
  <r>
    <x v="6"/>
  </r>
  <r>
    <x v="7"/>
  </r>
  <r>
    <x v="7"/>
  </r>
  <r>
    <x v="2"/>
  </r>
  <r>
    <x v="9"/>
  </r>
  <r>
    <x v="1"/>
  </r>
  <r>
    <x v="1"/>
  </r>
  <r>
    <x v="8"/>
  </r>
  <r>
    <x v="6"/>
  </r>
  <r>
    <x v="3"/>
  </r>
  <r>
    <x v="9"/>
  </r>
  <r>
    <x v="8"/>
  </r>
  <r>
    <x v="2"/>
  </r>
  <r>
    <x v="6"/>
  </r>
  <r>
    <x v="3"/>
  </r>
  <r>
    <x v="2"/>
  </r>
  <r>
    <x v="6"/>
  </r>
  <r>
    <x v="6"/>
  </r>
  <r>
    <x v="9"/>
  </r>
  <r>
    <x v="3"/>
  </r>
  <r>
    <x v="5"/>
  </r>
  <r>
    <x v="6"/>
  </r>
  <r>
    <x v="5"/>
  </r>
  <r>
    <x v="0"/>
  </r>
  <r>
    <x v="8"/>
  </r>
  <r>
    <x v="7"/>
  </r>
  <r>
    <x v="2"/>
  </r>
  <r>
    <x v="8"/>
  </r>
  <r>
    <x v="3"/>
  </r>
  <r>
    <x v="6"/>
  </r>
  <r>
    <x v="0"/>
  </r>
  <r>
    <x v="8"/>
  </r>
  <r>
    <x v="9"/>
  </r>
  <r>
    <x v="6"/>
  </r>
  <r>
    <x v="1"/>
  </r>
  <r>
    <x v="1"/>
  </r>
  <r>
    <x v="6"/>
  </r>
  <r>
    <x v="1"/>
  </r>
  <r>
    <x v="2"/>
  </r>
  <r>
    <x v="1"/>
  </r>
  <r>
    <x v="7"/>
  </r>
  <r>
    <x v="8"/>
  </r>
  <r>
    <x v="7"/>
  </r>
  <r>
    <x v="7"/>
  </r>
  <r>
    <x v="6"/>
  </r>
  <r>
    <x v="2"/>
  </r>
  <r>
    <x v="9"/>
  </r>
  <r>
    <x v="8"/>
  </r>
  <r>
    <x v="10"/>
  </r>
  <r>
    <x v="6"/>
  </r>
  <r>
    <x v="2"/>
  </r>
  <r>
    <x v="5"/>
  </r>
  <r>
    <x v="1"/>
  </r>
  <r>
    <x v="6"/>
  </r>
  <r>
    <x v="7"/>
  </r>
  <r>
    <x v="1"/>
  </r>
  <r>
    <x v="0"/>
  </r>
  <r>
    <x v="9"/>
  </r>
  <r>
    <x v="4"/>
  </r>
  <r>
    <x v="1"/>
  </r>
  <r>
    <x v="7"/>
  </r>
  <r>
    <x v="7"/>
  </r>
  <r>
    <x v="5"/>
  </r>
  <r>
    <x v="2"/>
  </r>
  <r>
    <x v="2"/>
  </r>
  <r>
    <x v="5"/>
  </r>
  <r>
    <x v="6"/>
  </r>
  <r>
    <x v="2"/>
  </r>
  <r>
    <x v="10"/>
  </r>
  <r>
    <x v="0"/>
  </r>
  <r>
    <x v="3"/>
  </r>
  <r>
    <x v="2"/>
  </r>
  <r>
    <x v="7"/>
  </r>
  <r>
    <x v="6"/>
  </r>
  <r>
    <x v="2"/>
  </r>
  <r>
    <x v="8"/>
  </r>
  <r>
    <x v="8"/>
  </r>
  <r>
    <x v="0"/>
  </r>
  <r>
    <x v="5"/>
  </r>
  <r>
    <x v="7"/>
  </r>
  <r>
    <x v="6"/>
  </r>
  <r>
    <x v="4"/>
  </r>
  <r>
    <x v="9"/>
  </r>
  <r>
    <x v="2"/>
  </r>
  <r>
    <x v="9"/>
  </r>
  <r>
    <x v="3"/>
  </r>
  <r>
    <x v="6"/>
  </r>
  <r>
    <x v="9"/>
  </r>
  <r>
    <x v="0"/>
  </r>
  <r>
    <x v="4"/>
  </r>
  <r>
    <x v="1"/>
  </r>
  <r>
    <x v="9"/>
  </r>
  <r>
    <x v="8"/>
  </r>
  <r>
    <x v="9"/>
  </r>
  <r>
    <x v="9"/>
  </r>
  <r>
    <x v="2"/>
  </r>
  <r>
    <x v="6"/>
  </r>
  <r>
    <x v="4"/>
  </r>
  <r>
    <x v="7"/>
  </r>
  <r>
    <x v="7"/>
  </r>
  <r>
    <x v="8"/>
  </r>
  <r>
    <x v="1"/>
  </r>
  <r>
    <x v="2"/>
  </r>
  <r>
    <x v="5"/>
  </r>
  <r>
    <x v="6"/>
  </r>
  <r>
    <x v="10"/>
  </r>
  <r>
    <x v="3"/>
  </r>
  <r>
    <x v="4"/>
  </r>
  <r>
    <x v="3"/>
  </r>
  <r>
    <x v="2"/>
  </r>
  <r>
    <x v="8"/>
  </r>
  <r>
    <x v="1"/>
  </r>
  <r>
    <x v="8"/>
  </r>
  <r>
    <x v="0"/>
  </r>
  <r>
    <x v="2"/>
  </r>
  <r>
    <x v="7"/>
  </r>
  <r>
    <x v="0"/>
  </r>
  <r>
    <x v="2"/>
  </r>
  <r>
    <x v="2"/>
  </r>
  <r>
    <x v="9"/>
  </r>
  <r>
    <x v="6"/>
  </r>
  <r>
    <x v="2"/>
  </r>
  <r>
    <x v="2"/>
  </r>
  <r>
    <x v="5"/>
  </r>
  <r>
    <x v="9"/>
  </r>
  <r>
    <x v="3"/>
  </r>
  <r>
    <x v="6"/>
  </r>
  <r>
    <x v="2"/>
  </r>
  <r>
    <x v="4"/>
  </r>
  <r>
    <x v="2"/>
  </r>
  <r>
    <x v="8"/>
  </r>
  <r>
    <x v="1"/>
  </r>
  <r>
    <x v="4"/>
  </r>
  <r>
    <x v="0"/>
  </r>
  <r>
    <x v="7"/>
  </r>
  <r>
    <x v="6"/>
  </r>
  <r>
    <x v="5"/>
  </r>
  <r>
    <x v="9"/>
  </r>
  <r>
    <x v="3"/>
  </r>
  <r>
    <x v="2"/>
  </r>
  <r>
    <x v="5"/>
  </r>
  <r>
    <x v="6"/>
  </r>
  <r>
    <x v="8"/>
  </r>
  <r>
    <x v="7"/>
  </r>
  <r>
    <x v="1"/>
  </r>
  <r>
    <x v="7"/>
  </r>
  <r>
    <x v="6"/>
  </r>
  <r>
    <x v="7"/>
  </r>
  <r>
    <x v="0"/>
  </r>
  <r>
    <x v="8"/>
  </r>
  <r>
    <x v="9"/>
  </r>
  <r>
    <x v="2"/>
  </r>
  <r>
    <x v="9"/>
  </r>
  <r>
    <x v="0"/>
  </r>
  <r>
    <x v="10"/>
  </r>
  <r>
    <x v="2"/>
  </r>
  <r>
    <x v="7"/>
  </r>
  <r>
    <x v="0"/>
  </r>
  <r>
    <x v="2"/>
  </r>
  <r>
    <x v="0"/>
  </r>
  <r>
    <x v="5"/>
  </r>
  <r>
    <x v="1"/>
  </r>
  <r>
    <x v="0"/>
  </r>
  <r>
    <x v="9"/>
  </r>
  <r>
    <x v="7"/>
  </r>
  <r>
    <x v="3"/>
  </r>
  <r>
    <x v="3"/>
  </r>
  <r>
    <x v="5"/>
  </r>
  <r>
    <x v="0"/>
  </r>
  <r>
    <x v="1"/>
  </r>
  <r>
    <x v="9"/>
  </r>
  <r>
    <x v="8"/>
  </r>
  <r>
    <x v="0"/>
  </r>
  <r>
    <x v="9"/>
  </r>
  <r>
    <x v="3"/>
  </r>
  <r>
    <x v="4"/>
  </r>
  <r>
    <x v="10"/>
  </r>
  <r>
    <x v="7"/>
  </r>
  <r>
    <x v="7"/>
  </r>
  <r>
    <x v="7"/>
  </r>
  <r>
    <x v="4"/>
  </r>
  <r>
    <x v="8"/>
  </r>
  <r>
    <x v="7"/>
  </r>
  <r>
    <x v="6"/>
  </r>
  <r>
    <x v="3"/>
  </r>
  <r>
    <x v="4"/>
  </r>
  <r>
    <x v="10"/>
  </r>
  <r>
    <x v="8"/>
  </r>
  <r>
    <x v="1"/>
  </r>
  <r>
    <x v="1"/>
  </r>
  <r>
    <x v="0"/>
  </r>
  <r>
    <x v="8"/>
  </r>
  <r>
    <x v="10"/>
  </r>
  <r>
    <x v="1"/>
  </r>
  <r>
    <x v="9"/>
  </r>
  <r>
    <x v="6"/>
  </r>
  <r>
    <x v="10"/>
  </r>
  <r>
    <x v="2"/>
  </r>
  <r>
    <x v="3"/>
  </r>
  <r>
    <x v="6"/>
  </r>
  <r>
    <x v="1"/>
  </r>
  <r>
    <x v="6"/>
  </r>
  <r>
    <x v="1"/>
  </r>
  <r>
    <x v="3"/>
  </r>
  <r>
    <x v="7"/>
  </r>
  <r>
    <x v="6"/>
  </r>
  <r>
    <x v="1"/>
  </r>
  <r>
    <x v="4"/>
  </r>
  <r>
    <x v="7"/>
  </r>
  <r>
    <x v="6"/>
  </r>
  <r>
    <x v="3"/>
  </r>
  <r>
    <x v="7"/>
  </r>
  <r>
    <x v="7"/>
  </r>
  <r>
    <x v="6"/>
  </r>
  <r>
    <x v="7"/>
  </r>
  <r>
    <x v="7"/>
  </r>
  <r>
    <x v="0"/>
  </r>
  <r>
    <x v="6"/>
  </r>
  <r>
    <x v="10"/>
  </r>
  <r>
    <x v="2"/>
  </r>
  <r>
    <x v="0"/>
  </r>
  <r>
    <x v="2"/>
  </r>
  <r>
    <x v="3"/>
  </r>
  <r>
    <x v="10"/>
  </r>
  <r>
    <x v="2"/>
  </r>
  <r>
    <x v="8"/>
  </r>
  <r>
    <x v="4"/>
  </r>
  <r>
    <x v="1"/>
  </r>
  <r>
    <x v="1"/>
  </r>
  <r>
    <x v="1"/>
  </r>
  <r>
    <x v="8"/>
  </r>
  <r>
    <x v="1"/>
  </r>
  <r>
    <x v="7"/>
  </r>
  <r>
    <x v="10"/>
  </r>
  <r>
    <x v="8"/>
  </r>
  <r>
    <x v="10"/>
  </r>
  <r>
    <x v="0"/>
  </r>
  <r>
    <x v="6"/>
  </r>
  <r>
    <x v="6"/>
  </r>
  <r>
    <x v="1"/>
  </r>
  <r>
    <x v="7"/>
  </r>
  <r>
    <x v="6"/>
  </r>
  <r>
    <x v="2"/>
  </r>
  <r>
    <x v="4"/>
  </r>
  <r>
    <x v="0"/>
  </r>
  <r>
    <x v="0"/>
  </r>
  <r>
    <x v="3"/>
  </r>
  <r>
    <x v="9"/>
  </r>
  <r>
    <x v="3"/>
  </r>
  <r>
    <x v="5"/>
  </r>
  <r>
    <x v="0"/>
  </r>
  <r>
    <x v="3"/>
  </r>
  <r>
    <x v="3"/>
  </r>
  <r>
    <x v="1"/>
  </r>
  <r>
    <x v="4"/>
  </r>
  <r>
    <x v="7"/>
  </r>
  <r>
    <x v="9"/>
  </r>
  <r>
    <x v="6"/>
  </r>
  <r>
    <x v="2"/>
  </r>
  <r>
    <x v="8"/>
  </r>
  <r>
    <x v="4"/>
  </r>
  <r>
    <x v="7"/>
  </r>
  <r>
    <x v="4"/>
  </r>
  <r>
    <x v="6"/>
  </r>
  <r>
    <x v="0"/>
  </r>
  <r>
    <x v="10"/>
  </r>
  <r>
    <x v="7"/>
  </r>
  <r>
    <x v="8"/>
  </r>
  <r>
    <x v="6"/>
  </r>
  <r>
    <x v="2"/>
  </r>
  <r>
    <x v="6"/>
  </r>
  <r>
    <x v="10"/>
  </r>
  <r>
    <x v="8"/>
  </r>
  <r>
    <x v="10"/>
  </r>
  <r>
    <x v="6"/>
  </r>
  <r>
    <x v="9"/>
  </r>
  <r>
    <x v="0"/>
  </r>
  <r>
    <x v="2"/>
  </r>
  <r>
    <x v="1"/>
  </r>
  <r>
    <x v="9"/>
  </r>
  <r>
    <x v="2"/>
  </r>
  <r>
    <x v="5"/>
  </r>
  <r>
    <x v="10"/>
  </r>
  <r>
    <x v="2"/>
  </r>
  <r>
    <x v="6"/>
  </r>
  <r>
    <x v="2"/>
  </r>
  <r>
    <x v="7"/>
  </r>
  <r>
    <x v="4"/>
  </r>
  <r>
    <x v="9"/>
  </r>
  <r>
    <x v="9"/>
  </r>
  <r>
    <x v="6"/>
  </r>
  <r>
    <x v="3"/>
  </r>
  <r>
    <x v="10"/>
  </r>
  <r>
    <x v="1"/>
  </r>
  <r>
    <x v="10"/>
  </r>
  <r>
    <x v="1"/>
  </r>
  <r>
    <x v="5"/>
  </r>
  <r>
    <x v="3"/>
  </r>
  <r>
    <x v="6"/>
  </r>
  <r>
    <x v="9"/>
  </r>
  <r>
    <x v="6"/>
  </r>
  <r>
    <x v="7"/>
  </r>
  <r>
    <x v="2"/>
  </r>
  <r>
    <x v="5"/>
  </r>
  <r>
    <x v="7"/>
  </r>
  <r>
    <x v="9"/>
  </r>
  <r>
    <x v="7"/>
  </r>
  <r>
    <x v="3"/>
  </r>
  <r>
    <x v="2"/>
  </r>
  <r>
    <x v="3"/>
  </r>
  <r>
    <x v="1"/>
  </r>
  <r>
    <x v="10"/>
  </r>
  <r>
    <x v="2"/>
  </r>
  <r>
    <x v="2"/>
  </r>
  <r>
    <x v="10"/>
  </r>
  <r>
    <x v="7"/>
  </r>
  <r>
    <x v="8"/>
  </r>
  <r>
    <x v="8"/>
  </r>
  <r>
    <x v="2"/>
  </r>
  <r>
    <x v="3"/>
  </r>
  <r>
    <x v="5"/>
  </r>
  <r>
    <x v="4"/>
  </r>
  <r>
    <x v="7"/>
  </r>
  <r>
    <x v="5"/>
  </r>
  <r>
    <x v="2"/>
  </r>
  <r>
    <x v="2"/>
  </r>
  <r>
    <x v="7"/>
  </r>
  <r>
    <x v="10"/>
  </r>
  <r>
    <x v="7"/>
  </r>
  <r>
    <x v="2"/>
  </r>
  <r>
    <x v="6"/>
  </r>
  <r>
    <x v="2"/>
  </r>
  <r>
    <x v="8"/>
  </r>
  <r>
    <x v="8"/>
  </r>
  <r>
    <x v="9"/>
  </r>
  <r>
    <x v="1"/>
  </r>
  <r>
    <x v="5"/>
  </r>
  <r>
    <x v="5"/>
  </r>
  <r>
    <x v="9"/>
  </r>
  <r>
    <x v="1"/>
  </r>
  <r>
    <x v="2"/>
  </r>
  <r>
    <x v="8"/>
  </r>
  <r>
    <x v="5"/>
  </r>
  <r>
    <x v="7"/>
  </r>
  <r>
    <x v="10"/>
  </r>
  <r>
    <x v="10"/>
  </r>
  <r>
    <x v="6"/>
  </r>
  <r>
    <x v="2"/>
  </r>
  <r>
    <x v="1"/>
  </r>
  <r>
    <x v="7"/>
  </r>
  <r>
    <x v="7"/>
  </r>
  <r>
    <x v="6"/>
  </r>
  <r>
    <x v="6"/>
  </r>
  <r>
    <x v="4"/>
  </r>
  <r>
    <x v="9"/>
  </r>
  <r>
    <x v="5"/>
  </r>
  <r>
    <x v="6"/>
  </r>
  <r>
    <x v="4"/>
  </r>
  <r>
    <x v="5"/>
  </r>
  <r>
    <x v="3"/>
  </r>
  <r>
    <x v="9"/>
  </r>
  <r>
    <x v="9"/>
  </r>
  <r>
    <x v="3"/>
  </r>
  <r>
    <x v="6"/>
  </r>
  <r>
    <x v="7"/>
  </r>
  <r>
    <x v="5"/>
  </r>
  <r>
    <x v="0"/>
  </r>
  <r>
    <x v="3"/>
  </r>
  <r>
    <x v="2"/>
  </r>
  <r>
    <x v="7"/>
  </r>
  <r>
    <x v="2"/>
  </r>
  <r>
    <x v="3"/>
  </r>
  <r>
    <x v="6"/>
  </r>
  <r>
    <x v="3"/>
  </r>
  <r>
    <x v="8"/>
  </r>
  <r>
    <x v="4"/>
  </r>
  <r>
    <x v="9"/>
  </r>
  <r>
    <x v="9"/>
  </r>
  <r>
    <x v="2"/>
  </r>
  <r>
    <x v="8"/>
  </r>
  <r>
    <x v="9"/>
  </r>
  <r>
    <x v="5"/>
  </r>
  <r>
    <x v="5"/>
  </r>
  <r>
    <x v="2"/>
  </r>
  <r>
    <x v="7"/>
  </r>
  <r>
    <x v="7"/>
  </r>
  <r>
    <x v="3"/>
  </r>
  <r>
    <x v="1"/>
  </r>
  <r>
    <x v="7"/>
  </r>
  <r>
    <x v="9"/>
  </r>
  <r>
    <x v="3"/>
  </r>
  <r>
    <x v="9"/>
  </r>
  <r>
    <x v="7"/>
  </r>
  <r>
    <x v="5"/>
  </r>
  <r>
    <x v="7"/>
  </r>
  <r>
    <x v="7"/>
  </r>
  <r>
    <x v="7"/>
  </r>
  <r>
    <x v="7"/>
  </r>
  <r>
    <x v="6"/>
  </r>
  <r>
    <x v="8"/>
  </r>
  <r>
    <x v="1"/>
  </r>
  <r>
    <x v="9"/>
  </r>
  <r>
    <x v="6"/>
  </r>
  <r>
    <x v="6"/>
  </r>
  <r>
    <x v="3"/>
  </r>
  <r>
    <x v="3"/>
  </r>
  <r>
    <x v="5"/>
  </r>
  <r>
    <x v="7"/>
  </r>
  <r>
    <x v="1"/>
  </r>
  <r>
    <x v="6"/>
  </r>
  <r>
    <x v="7"/>
  </r>
  <r>
    <x v="1"/>
  </r>
  <r>
    <x v="3"/>
  </r>
  <r>
    <x v="0"/>
  </r>
  <r>
    <x v="3"/>
  </r>
  <r>
    <x v="7"/>
  </r>
  <r>
    <x v="4"/>
  </r>
  <r>
    <x v="3"/>
  </r>
  <r>
    <x v="3"/>
  </r>
  <r>
    <x v="7"/>
  </r>
  <r>
    <x v="7"/>
  </r>
  <r>
    <x v="1"/>
  </r>
  <r>
    <x v="0"/>
  </r>
  <r>
    <x v="9"/>
  </r>
  <r>
    <x v="2"/>
  </r>
  <r>
    <x v="8"/>
  </r>
  <r>
    <x v="2"/>
  </r>
  <r>
    <x v="1"/>
  </r>
  <r>
    <x v="6"/>
  </r>
  <r>
    <x v="1"/>
  </r>
  <r>
    <x v="6"/>
  </r>
  <r>
    <x v="7"/>
  </r>
  <r>
    <x v="2"/>
  </r>
  <r>
    <x v="3"/>
  </r>
  <r>
    <x v="2"/>
  </r>
  <r>
    <x v="8"/>
  </r>
  <r>
    <x v="2"/>
  </r>
  <r>
    <x v="2"/>
  </r>
  <r>
    <x v="6"/>
  </r>
  <r>
    <x v="9"/>
  </r>
  <r>
    <x v="9"/>
  </r>
  <r>
    <x v="8"/>
  </r>
  <r>
    <x v="9"/>
  </r>
  <r>
    <x v="8"/>
  </r>
  <r>
    <x v="0"/>
  </r>
  <r>
    <x v="6"/>
  </r>
  <r>
    <x v="6"/>
  </r>
  <r>
    <x v="8"/>
  </r>
  <r>
    <x v="5"/>
  </r>
  <r>
    <x v="3"/>
  </r>
  <r>
    <x v="8"/>
  </r>
  <r>
    <x v="5"/>
  </r>
  <r>
    <x v="7"/>
  </r>
  <r>
    <x v="3"/>
  </r>
  <r>
    <x v="6"/>
  </r>
  <r>
    <x v="5"/>
  </r>
  <r>
    <x v="7"/>
  </r>
  <r>
    <x v="6"/>
  </r>
  <r>
    <x v="9"/>
  </r>
  <r>
    <x v="8"/>
  </r>
  <r>
    <x v="8"/>
  </r>
  <r>
    <x v="7"/>
  </r>
  <r>
    <x v="6"/>
  </r>
  <r>
    <x v="0"/>
  </r>
  <r>
    <x v="5"/>
  </r>
  <r>
    <x v="3"/>
  </r>
  <r>
    <x v="0"/>
  </r>
  <r>
    <x v="5"/>
  </r>
  <r>
    <x v="6"/>
  </r>
  <r>
    <x v="7"/>
  </r>
  <r>
    <x v="10"/>
  </r>
  <r>
    <x v="7"/>
  </r>
  <r>
    <x v="0"/>
  </r>
  <r>
    <x v="7"/>
  </r>
  <r>
    <x v="8"/>
  </r>
  <r>
    <x v="8"/>
  </r>
  <r>
    <x v="5"/>
  </r>
  <r>
    <x v="1"/>
  </r>
  <r>
    <x v="2"/>
  </r>
  <r>
    <x v="5"/>
  </r>
  <r>
    <x v="0"/>
  </r>
  <r>
    <x v="6"/>
  </r>
  <r>
    <x v="9"/>
  </r>
  <r>
    <x v="1"/>
  </r>
  <r>
    <x v="5"/>
  </r>
  <r>
    <x v="1"/>
  </r>
  <r>
    <x v="2"/>
  </r>
  <r>
    <x v="1"/>
  </r>
  <r>
    <x v="3"/>
  </r>
  <r>
    <x v="1"/>
  </r>
  <r>
    <x v="3"/>
  </r>
  <r>
    <x v="4"/>
  </r>
  <r>
    <x v="6"/>
  </r>
  <r>
    <x v="8"/>
  </r>
  <r>
    <x v="9"/>
  </r>
  <r>
    <x v="1"/>
  </r>
  <r>
    <x v="2"/>
  </r>
  <r>
    <x v="0"/>
  </r>
  <r>
    <x v="7"/>
  </r>
  <r>
    <x v="3"/>
  </r>
  <r>
    <x v="8"/>
  </r>
  <r>
    <x v="0"/>
  </r>
  <r>
    <x v="10"/>
  </r>
  <r>
    <x v="10"/>
  </r>
  <r>
    <x v="2"/>
  </r>
  <r>
    <x v="5"/>
  </r>
  <r>
    <x v="7"/>
  </r>
  <r>
    <x v="6"/>
  </r>
  <r>
    <x v="1"/>
  </r>
  <r>
    <x v="7"/>
  </r>
  <r>
    <x v="2"/>
  </r>
  <r>
    <x v="5"/>
  </r>
  <r>
    <x v="3"/>
  </r>
  <r>
    <x v="7"/>
  </r>
  <r>
    <x v="9"/>
  </r>
  <r>
    <x v="7"/>
  </r>
  <r>
    <x v="8"/>
  </r>
  <r>
    <x v="7"/>
  </r>
  <r>
    <x v="1"/>
  </r>
  <r>
    <x v="9"/>
  </r>
  <r>
    <x v="0"/>
  </r>
  <r>
    <x v="7"/>
  </r>
  <r>
    <x v="8"/>
  </r>
  <r>
    <x v="6"/>
  </r>
  <r>
    <x v="9"/>
  </r>
  <r>
    <x v="7"/>
  </r>
  <r>
    <x v="8"/>
  </r>
  <r>
    <x v="4"/>
  </r>
  <r>
    <x v="9"/>
  </r>
  <r>
    <x v="8"/>
  </r>
  <r>
    <x v="7"/>
  </r>
  <r>
    <x v="10"/>
  </r>
  <r>
    <x v="9"/>
  </r>
  <r>
    <x v="1"/>
  </r>
  <r>
    <x v="0"/>
  </r>
  <r>
    <x v="9"/>
  </r>
  <r>
    <x v="10"/>
  </r>
  <r>
    <x v="6"/>
  </r>
  <r>
    <x v="6"/>
  </r>
  <r>
    <x v="4"/>
  </r>
  <r>
    <x v="4"/>
  </r>
  <r>
    <x v="10"/>
  </r>
  <r>
    <x v="8"/>
  </r>
  <r>
    <x v="8"/>
  </r>
  <r>
    <x v="8"/>
  </r>
  <r>
    <x v="6"/>
  </r>
  <r>
    <x v="7"/>
  </r>
  <r>
    <x v="6"/>
  </r>
  <r>
    <x v="10"/>
  </r>
  <r>
    <x v="3"/>
  </r>
  <r>
    <x v="2"/>
  </r>
  <r>
    <x v="6"/>
  </r>
  <r>
    <x v="7"/>
  </r>
  <r>
    <x v="10"/>
  </r>
  <r>
    <x v="9"/>
  </r>
  <r>
    <x v="3"/>
  </r>
  <r>
    <x v="3"/>
  </r>
  <r>
    <x v="2"/>
  </r>
  <r>
    <x v="6"/>
  </r>
  <r>
    <x v="7"/>
  </r>
  <r>
    <x v="3"/>
  </r>
  <r>
    <x v="8"/>
  </r>
  <r>
    <x v="6"/>
  </r>
  <r>
    <x v="6"/>
  </r>
  <r>
    <x v="2"/>
  </r>
  <r>
    <x v="1"/>
  </r>
  <r>
    <x v="1"/>
  </r>
  <r>
    <x v="9"/>
  </r>
  <r>
    <x v="2"/>
  </r>
  <r>
    <x v="5"/>
  </r>
  <r>
    <x v="9"/>
  </r>
  <r>
    <x v="7"/>
  </r>
  <r>
    <x v="8"/>
  </r>
  <r>
    <x v="1"/>
  </r>
  <r>
    <x v="0"/>
  </r>
  <r>
    <x v="7"/>
  </r>
  <r>
    <x v="6"/>
  </r>
  <r>
    <x v="9"/>
  </r>
  <r>
    <x v="3"/>
  </r>
  <r>
    <x v="9"/>
  </r>
  <r>
    <x v="10"/>
  </r>
  <r>
    <x v="7"/>
  </r>
  <r>
    <x v="3"/>
  </r>
  <r>
    <x v="4"/>
  </r>
  <r>
    <x v="9"/>
  </r>
  <r>
    <x v="2"/>
  </r>
  <r>
    <x v="7"/>
  </r>
  <r>
    <x v="0"/>
  </r>
  <r>
    <x v="4"/>
  </r>
  <r>
    <x v="0"/>
  </r>
  <r>
    <x v="6"/>
  </r>
  <r>
    <x v="1"/>
  </r>
  <r>
    <x v="1"/>
  </r>
  <r>
    <x v="3"/>
  </r>
  <r>
    <x v="9"/>
  </r>
  <r>
    <x v="6"/>
  </r>
  <r>
    <x v="10"/>
  </r>
  <r>
    <x v="1"/>
  </r>
  <r>
    <x v="6"/>
  </r>
  <r>
    <x v="3"/>
  </r>
  <r>
    <x v="8"/>
  </r>
  <r>
    <x v="4"/>
  </r>
  <r>
    <x v="2"/>
  </r>
  <r>
    <x v="9"/>
  </r>
  <r>
    <x v="7"/>
  </r>
  <r>
    <x v="0"/>
  </r>
  <r>
    <x v="9"/>
  </r>
  <r>
    <x v="4"/>
  </r>
  <r>
    <x v="7"/>
  </r>
  <r>
    <x v="8"/>
  </r>
  <r>
    <x v="4"/>
  </r>
  <r>
    <x v="5"/>
  </r>
  <r>
    <x v="9"/>
  </r>
  <r>
    <x v="6"/>
  </r>
  <r>
    <x v="6"/>
  </r>
  <r>
    <x v="7"/>
  </r>
  <r>
    <x v="6"/>
  </r>
  <r>
    <x v="7"/>
  </r>
  <r>
    <x v="1"/>
  </r>
  <r>
    <x v="7"/>
  </r>
  <r>
    <x v="10"/>
  </r>
  <r>
    <x v="7"/>
  </r>
  <r>
    <x v="2"/>
  </r>
  <r>
    <x v="8"/>
  </r>
  <r>
    <x v="8"/>
  </r>
  <r>
    <x v="7"/>
  </r>
  <r>
    <x v="10"/>
  </r>
  <r>
    <x v="10"/>
  </r>
  <r>
    <x v="9"/>
  </r>
  <r>
    <x v="9"/>
  </r>
  <r>
    <x v="6"/>
  </r>
  <r>
    <x v="6"/>
  </r>
  <r>
    <x v="6"/>
  </r>
  <r>
    <x v="4"/>
  </r>
  <r>
    <x v="7"/>
  </r>
  <r>
    <x v="1"/>
  </r>
  <r>
    <x v="7"/>
  </r>
  <r>
    <x v="7"/>
  </r>
  <r>
    <x v="10"/>
  </r>
  <r>
    <x v="9"/>
  </r>
  <r>
    <x v="2"/>
  </r>
  <r>
    <x v="4"/>
  </r>
  <r>
    <x v="8"/>
  </r>
  <r>
    <x v="8"/>
  </r>
  <r>
    <x v="3"/>
  </r>
  <r>
    <x v="5"/>
  </r>
  <r>
    <x v="9"/>
  </r>
  <r>
    <x v="4"/>
  </r>
  <r>
    <x v="3"/>
  </r>
  <r>
    <x v="1"/>
  </r>
  <r>
    <x v="4"/>
  </r>
  <r>
    <x v="6"/>
  </r>
  <r>
    <x v="2"/>
  </r>
  <r>
    <x v="1"/>
  </r>
  <r>
    <x v="10"/>
  </r>
  <r>
    <x v="5"/>
  </r>
  <r>
    <x v="2"/>
  </r>
  <r>
    <x v="8"/>
  </r>
  <r>
    <x v="1"/>
  </r>
  <r>
    <x v="5"/>
  </r>
  <r>
    <x v="0"/>
  </r>
  <r>
    <x v="1"/>
  </r>
  <r>
    <x v="9"/>
  </r>
  <r>
    <x v="0"/>
  </r>
  <r>
    <x v="4"/>
  </r>
  <r>
    <x v="1"/>
  </r>
  <r>
    <x v="1"/>
  </r>
  <r>
    <x v="0"/>
  </r>
  <r>
    <x v="1"/>
  </r>
  <r>
    <x v="5"/>
  </r>
  <r>
    <x v="7"/>
  </r>
  <r>
    <x v="8"/>
  </r>
  <r>
    <x v="2"/>
  </r>
  <r>
    <x v="9"/>
  </r>
  <r>
    <x v="2"/>
  </r>
  <r>
    <x v="2"/>
  </r>
  <r>
    <x v="5"/>
  </r>
  <r>
    <x v="9"/>
  </r>
  <r>
    <x v="2"/>
  </r>
  <r>
    <x v="1"/>
  </r>
  <r>
    <x v="7"/>
  </r>
  <r>
    <x v="3"/>
  </r>
  <r>
    <x v="4"/>
  </r>
  <r>
    <x v="1"/>
  </r>
  <r>
    <x v="8"/>
  </r>
  <r>
    <x v="10"/>
  </r>
  <r>
    <x v="2"/>
  </r>
  <r>
    <x v="3"/>
  </r>
  <r>
    <x v="7"/>
  </r>
  <r>
    <x v="6"/>
  </r>
  <r>
    <x v="6"/>
  </r>
  <r>
    <x v="2"/>
  </r>
  <r>
    <x v="4"/>
  </r>
  <r>
    <x v="0"/>
  </r>
  <r>
    <x v="3"/>
  </r>
  <r>
    <x v="6"/>
  </r>
  <r>
    <x v="8"/>
  </r>
  <r>
    <x v="0"/>
  </r>
  <r>
    <x v="0"/>
  </r>
  <r>
    <x v="6"/>
  </r>
  <r>
    <x v="6"/>
  </r>
  <r>
    <x v="8"/>
  </r>
  <r>
    <x v="8"/>
  </r>
  <r>
    <x v="9"/>
  </r>
  <r>
    <x v="6"/>
  </r>
  <r>
    <x v="9"/>
  </r>
  <r>
    <x v="8"/>
  </r>
  <r>
    <x v="1"/>
  </r>
  <r>
    <x v="9"/>
  </r>
  <r>
    <x v="3"/>
  </r>
  <r>
    <x v="10"/>
  </r>
  <r>
    <x v="5"/>
  </r>
  <r>
    <x v="4"/>
  </r>
  <r>
    <x v="1"/>
  </r>
  <r>
    <x v="8"/>
  </r>
  <r>
    <x v="1"/>
  </r>
  <r>
    <x v="5"/>
  </r>
  <r>
    <x v="4"/>
  </r>
  <r>
    <x v="6"/>
  </r>
  <r>
    <x v="9"/>
  </r>
  <r>
    <x v="9"/>
  </r>
  <r>
    <x v="4"/>
  </r>
  <r>
    <x v="6"/>
  </r>
  <r>
    <x v="6"/>
  </r>
  <r>
    <x v="2"/>
  </r>
  <r>
    <x v="5"/>
  </r>
  <r>
    <x v="5"/>
  </r>
  <r>
    <x v="6"/>
  </r>
  <r>
    <x v="0"/>
  </r>
  <r>
    <x v="5"/>
  </r>
  <r>
    <x v="2"/>
  </r>
  <r>
    <x v="7"/>
  </r>
  <r>
    <x v="2"/>
  </r>
  <r>
    <x v="9"/>
  </r>
  <r>
    <x v="7"/>
  </r>
  <r>
    <x v="6"/>
  </r>
  <r>
    <x v="6"/>
  </r>
  <r>
    <x v="4"/>
  </r>
  <r>
    <x v="7"/>
  </r>
  <r>
    <x v="2"/>
  </r>
  <r>
    <x v="9"/>
  </r>
  <r>
    <x v="2"/>
  </r>
  <r>
    <x v="7"/>
  </r>
  <r>
    <x v="1"/>
  </r>
  <r>
    <x v="5"/>
  </r>
  <r>
    <x v="1"/>
  </r>
  <r>
    <x v="9"/>
  </r>
  <r>
    <x v="0"/>
  </r>
  <r>
    <x v="9"/>
  </r>
  <r>
    <x v="7"/>
  </r>
  <r>
    <x v="1"/>
  </r>
  <r>
    <x v="5"/>
  </r>
  <r>
    <x v="7"/>
  </r>
  <r>
    <x v="8"/>
  </r>
  <r>
    <x v="6"/>
  </r>
  <r>
    <x v="2"/>
  </r>
  <r>
    <x v="2"/>
  </r>
  <r>
    <x v="6"/>
  </r>
  <r>
    <x v="5"/>
  </r>
  <r>
    <x v="0"/>
  </r>
  <r>
    <x v="5"/>
  </r>
  <r>
    <x v="7"/>
  </r>
  <r>
    <x v="1"/>
  </r>
  <r>
    <x v="6"/>
  </r>
  <r>
    <x v="7"/>
  </r>
  <r>
    <x v="10"/>
  </r>
  <r>
    <x v="7"/>
  </r>
  <r>
    <x v="2"/>
  </r>
  <r>
    <x v="10"/>
  </r>
  <r>
    <x v="0"/>
  </r>
  <r>
    <x v="0"/>
  </r>
  <r>
    <x v="2"/>
  </r>
  <r>
    <x v="2"/>
  </r>
  <r>
    <x v="0"/>
  </r>
  <r>
    <x v="3"/>
  </r>
  <r>
    <x v="1"/>
  </r>
  <r>
    <x v="9"/>
  </r>
  <r>
    <x v="7"/>
  </r>
  <r>
    <x v="6"/>
  </r>
  <r>
    <x v="2"/>
  </r>
  <r>
    <x v="0"/>
  </r>
  <r>
    <x v="5"/>
  </r>
  <r>
    <x v="6"/>
  </r>
  <r>
    <x v="0"/>
  </r>
  <r>
    <x v="0"/>
  </r>
  <r>
    <x v="6"/>
  </r>
  <r>
    <x v="9"/>
  </r>
  <r>
    <x v="2"/>
  </r>
  <r>
    <x v="9"/>
  </r>
  <r>
    <x v="8"/>
  </r>
  <r>
    <x v="1"/>
  </r>
  <r>
    <x v="8"/>
  </r>
  <r>
    <x v="7"/>
  </r>
  <r>
    <x v="9"/>
  </r>
  <r>
    <x v="6"/>
  </r>
  <r>
    <x v="0"/>
  </r>
  <r>
    <x v="3"/>
  </r>
  <r>
    <x v="7"/>
  </r>
  <r>
    <x v="9"/>
  </r>
  <r>
    <x v="7"/>
  </r>
  <r>
    <x v="7"/>
  </r>
  <r>
    <x v="8"/>
  </r>
  <r>
    <x v="7"/>
  </r>
  <r>
    <x v="0"/>
  </r>
  <r>
    <x v="9"/>
  </r>
  <r>
    <x v="2"/>
  </r>
  <r>
    <x v="2"/>
  </r>
  <r>
    <x v="8"/>
  </r>
  <r>
    <x v="1"/>
  </r>
  <r>
    <x v="0"/>
  </r>
  <r>
    <x v="8"/>
  </r>
  <r>
    <x v="1"/>
  </r>
  <r>
    <x v="8"/>
  </r>
  <r>
    <x v="10"/>
  </r>
  <r>
    <x v="8"/>
  </r>
  <r>
    <x v="10"/>
  </r>
  <r>
    <x v="2"/>
  </r>
  <r>
    <x v="2"/>
  </r>
  <r>
    <x v="2"/>
  </r>
  <r>
    <x v="1"/>
  </r>
  <r>
    <x v="9"/>
  </r>
  <r>
    <x v="10"/>
  </r>
  <r>
    <x v="4"/>
  </r>
  <r>
    <x v="7"/>
  </r>
  <r>
    <x v="1"/>
  </r>
  <r>
    <x v="2"/>
  </r>
  <r>
    <x v="9"/>
  </r>
  <r>
    <x v="3"/>
  </r>
  <r>
    <x v="1"/>
  </r>
  <r>
    <x v="5"/>
  </r>
  <r>
    <x v="2"/>
  </r>
  <r>
    <x v="2"/>
  </r>
  <r>
    <x v="2"/>
  </r>
  <r>
    <x v="0"/>
  </r>
  <r>
    <x v="1"/>
  </r>
  <r>
    <x v="8"/>
  </r>
  <r>
    <x v="1"/>
  </r>
  <r>
    <x v="0"/>
  </r>
  <r>
    <x v="9"/>
  </r>
  <r>
    <x v="1"/>
  </r>
  <r>
    <x v="7"/>
  </r>
  <r>
    <x v="0"/>
  </r>
  <r>
    <x v="5"/>
  </r>
  <r>
    <x v="8"/>
  </r>
  <r>
    <x v="0"/>
  </r>
  <r>
    <x v="6"/>
  </r>
  <r>
    <x v="8"/>
  </r>
  <r>
    <x v="6"/>
  </r>
  <r>
    <x v="0"/>
  </r>
  <r>
    <x v="3"/>
  </r>
  <r>
    <x v="4"/>
  </r>
  <r>
    <x v="3"/>
  </r>
  <r>
    <x v="7"/>
  </r>
  <r>
    <x v="9"/>
  </r>
  <r>
    <x v="4"/>
  </r>
  <r>
    <x v="9"/>
  </r>
  <r>
    <x v="10"/>
  </r>
  <r>
    <x v="1"/>
  </r>
  <r>
    <x v="6"/>
  </r>
  <r>
    <x v="0"/>
  </r>
  <r>
    <x v="5"/>
  </r>
  <r>
    <x v="2"/>
  </r>
  <r>
    <x v="7"/>
  </r>
  <r>
    <x v="6"/>
  </r>
  <r>
    <x v="8"/>
  </r>
  <r>
    <x v="3"/>
  </r>
  <r>
    <x v="10"/>
  </r>
  <r>
    <x v="3"/>
  </r>
  <r>
    <x v="9"/>
  </r>
  <r>
    <x v="6"/>
  </r>
  <r>
    <x v="4"/>
  </r>
  <r>
    <x v="6"/>
  </r>
  <r>
    <x v="7"/>
  </r>
  <r>
    <x v="0"/>
  </r>
  <r>
    <x v="6"/>
  </r>
  <r>
    <x v="4"/>
  </r>
  <r>
    <x v="1"/>
  </r>
  <r>
    <x v="3"/>
  </r>
  <r>
    <x v="6"/>
  </r>
  <r>
    <x v="2"/>
  </r>
  <r>
    <x v="6"/>
  </r>
  <r>
    <x v="3"/>
  </r>
  <r>
    <x v="3"/>
  </r>
  <r>
    <x v="7"/>
  </r>
  <r>
    <x v="6"/>
  </r>
  <r>
    <x v="1"/>
  </r>
  <r>
    <x v="3"/>
  </r>
  <r>
    <x v="6"/>
  </r>
  <r>
    <x v="7"/>
  </r>
  <r>
    <x v="0"/>
  </r>
  <r>
    <x v="0"/>
  </r>
  <r>
    <x v="0"/>
  </r>
  <r>
    <x v="6"/>
  </r>
  <r>
    <x v="0"/>
  </r>
  <r>
    <x v="6"/>
  </r>
  <r>
    <x v="2"/>
  </r>
  <r>
    <x v="3"/>
  </r>
  <r>
    <x v="9"/>
  </r>
  <r>
    <x v="10"/>
  </r>
  <r>
    <x v="5"/>
  </r>
  <r>
    <x v="3"/>
  </r>
  <r>
    <x v="6"/>
  </r>
  <r>
    <x v="9"/>
  </r>
  <r>
    <x v="1"/>
  </r>
  <r>
    <x v="2"/>
  </r>
  <r>
    <x v="3"/>
  </r>
  <r>
    <x v="1"/>
  </r>
  <r>
    <x v="6"/>
  </r>
  <r>
    <x v="10"/>
  </r>
  <r>
    <x v="6"/>
  </r>
  <r>
    <x v="9"/>
  </r>
  <r>
    <x v="6"/>
  </r>
  <r>
    <x v="0"/>
  </r>
  <r>
    <x v="6"/>
  </r>
  <r>
    <x v="7"/>
  </r>
  <r>
    <x v="1"/>
  </r>
  <r>
    <x v="6"/>
  </r>
  <r>
    <x v="2"/>
  </r>
  <r>
    <x v="1"/>
  </r>
  <r>
    <x v="2"/>
  </r>
  <r>
    <x v="1"/>
  </r>
  <r>
    <x v="9"/>
  </r>
  <r>
    <x v="10"/>
  </r>
  <r>
    <x v="10"/>
  </r>
  <r>
    <x v="8"/>
  </r>
  <r>
    <x v="2"/>
  </r>
  <r>
    <x v="7"/>
  </r>
  <r>
    <x v="7"/>
  </r>
  <r>
    <x v="2"/>
  </r>
  <r>
    <x v="8"/>
  </r>
  <r>
    <x v="7"/>
  </r>
  <r>
    <x v="6"/>
  </r>
  <r>
    <x v="8"/>
  </r>
  <r>
    <x v="9"/>
  </r>
  <r>
    <x v="6"/>
  </r>
  <r>
    <x v="5"/>
  </r>
  <r>
    <x v="4"/>
  </r>
  <r>
    <x v="2"/>
  </r>
  <r>
    <x v="2"/>
  </r>
  <r>
    <x v="4"/>
  </r>
  <r>
    <x v="4"/>
  </r>
  <r>
    <x v="4"/>
  </r>
  <r>
    <x v="2"/>
  </r>
  <r>
    <x v="1"/>
  </r>
  <r>
    <x v="7"/>
  </r>
  <r>
    <x v="2"/>
  </r>
  <r>
    <x v="8"/>
  </r>
  <r>
    <x v="4"/>
  </r>
  <r>
    <x v="8"/>
  </r>
  <r>
    <x v="6"/>
  </r>
  <r>
    <x v="9"/>
  </r>
  <r>
    <x v="2"/>
  </r>
  <r>
    <x v="0"/>
  </r>
  <r>
    <x v="1"/>
  </r>
  <r>
    <x v="8"/>
  </r>
  <r>
    <x v="10"/>
  </r>
  <r>
    <x v="3"/>
  </r>
  <r>
    <x v="0"/>
  </r>
  <r>
    <x v="7"/>
  </r>
  <r>
    <x v="1"/>
  </r>
  <r>
    <x v="6"/>
  </r>
  <r>
    <x v="9"/>
  </r>
  <r>
    <x v="9"/>
  </r>
  <r>
    <x v="3"/>
  </r>
  <r>
    <x v="8"/>
  </r>
  <r>
    <x v="7"/>
  </r>
  <r>
    <x v="4"/>
  </r>
  <r>
    <x v="7"/>
  </r>
  <r>
    <x v="3"/>
  </r>
  <r>
    <x v="4"/>
  </r>
  <r>
    <x v="2"/>
  </r>
  <r>
    <x v="7"/>
  </r>
  <r>
    <x v="9"/>
  </r>
  <r>
    <x v="7"/>
  </r>
  <r>
    <x v="1"/>
  </r>
  <r>
    <x v="6"/>
  </r>
  <r>
    <x v="6"/>
  </r>
  <r>
    <x v="10"/>
  </r>
  <r>
    <x v="6"/>
  </r>
  <r>
    <x v="1"/>
  </r>
  <r>
    <x v="1"/>
  </r>
  <r>
    <x v="7"/>
  </r>
  <r>
    <x v="5"/>
  </r>
  <r>
    <x v="10"/>
  </r>
  <r>
    <x v="6"/>
  </r>
  <r>
    <x v="2"/>
  </r>
  <r>
    <x v="1"/>
  </r>
  <r>
    <x v="10"/>
  </r>
  <r>
    <x v="1"/>
  </r>
  <r>
    <x v="3"/>
  </r>
  <r>
    <x v="3"/>
  </r>
  <r>
    <x v="1"/>
  </r>
  <r>
    <x v="4"/>
  </r>
  <r>
    <x v="8"/>
  </r>
  <r>
    <x v="4"/>
  </r>
  <r>
    <x v="5"/>
  </r>
  <r>
    <x v="3"/>
  </r>
  <r>
    <x v="10"/>
  </r>
  <r>
    <x v="8"/>
  </r>
  <r>
    <x v="6"/>
  </r>
  <r>
    <x v="0"/>
  </r>
  <r>
    <x v="6"/>
  </r>
  <r>
    <x v="10"/>
  </r>
  <r>
    <x v="9"/>
  </r>
  <r>
    <x v="8"/>
  </r>
  <r>
    <x v="8"/>
  </r>
  <r>
    <x v="7"/>
  </r>
  <r>
    <x v="6"/>
  </r>
  <r>
    <x v="6"/>
  </r>
  <r>
    <x v="6"/>
  </r>
  <r>
    <x v="3"/>
  </r>
  <r>
    <x v="10"/>
  </r>
  <r>
    <x v="0"/>
  </r>
  <r>
    <x v="8"/>
  </r>
  <r>
    <x v="7"/>
  </r>
  <r>
    <x v="5"/>
  </r>
  <r>
    <x v="9"/>
  </r>
  <r>
    <x v="10"/>
  </r>
  <r>
    <x v="2"/>
  </r>
  <r>
    <x v="1"/>
  </r>
  <r>
    <x v="10"/>
  </r>
  <r>
    <x v="10"/>
  </r>
  <r>
    <x v="7"/>
  </r>
  <r>
    <x v="4"/>
  </r>
  <r>
    <x v="3"/>
  </r>
  <r>
    <x v="6"/>
  </r>
  <r>
    <x v="10"/>
  </r>
  <r>
    <x v="5"/>
  </r>
  <r>
    <x v="1"/>
  </r>
  <r>
    <x v="9"/>
  </r>
  <r>
    <x v="2"/>
  </r>
  <r>
    <x v="3"/>
  </r>
  <r>
    <x v="8"/>
  </r>
  <r>
    <x v="8"/>
  </r>
  <r>
    <x v="1"/>
  </r>
  <r>
    <x v="7"/>
  </r>
  <r>
    <x v="9"/>
  </r>
  <r>
    <x v="6"/>
  </r>
  <r>
    <x v="6"/>
  </r>
  <r>
    <x v="10"/>
  </r>
  <r>
    <x v="10"/>
  </r>
  <r>
    <x v="7"/>
  </r>
  <r>
    <x v="3"/>
  </r>
  <r>
    <x v="7"/>
  </r>
  <r>
    <x v="0"/>
  </r>
  <r>
    <x v="2"/>
  </r>
  <r>
    <x v="8"/>
  </r>
  <r>
    <x v="6"/>
  </r>
  <r>
    <x v="8"/>
  </r>
  <r>
    <x v="2"/>
  </r>
  <r>
    <x v="7"/>
  </r>
  <r>
    <x v="7"/>
  </r>
  <r>
    <x v="4"/>
  </r>
  <r>
    <x v="5"/>
  </r>
  <r>
    <x v="7"/>
  </r>
  <r>
    <x v="3"/>
  </r>
  <r>
    <x v="3"/>
  </r>
  <r>
    <x v="5"/>
  </r>
  <r>
    <x v="5"/>
  </r>
  <r>
    <x v="8"/>
  </r>
  <r>
    <x v="5"/>
  </r>
  <r>
    <x v="6"/>
  </r>
  <r>
    <x v="3"/>
  </r>
  <r>
    <x v="9"/>
  </r>
  <r>
    <x v="8"/>
  </r>
  <r>
    <x v="6"/>
  </r>
  <r>
    <x v="9"/>
  </r>
  <r>
    <x v="7"/>
  </r>
  <r>
    <x v="4"/>
  </r>
  <r>
    <x v="7"/>
  </r>
  <r>
    <x v="7"/>
  </r>
  <r>
    <x v="3"/>
  </r>
  <r>
    <x v="7"/>
  </r>
  <r>
    <x v="2"/>
  </r>
  <r>
    <x v="10"/>
  </r>
  <r>
    <x v="8"/>
  </r>
  <r>
    <x v="8"/>
  </r>
  <r>
    <x v="1"/>
  </r>
  <r>
    <x v="7"/>
  </r>
  <r>
    <x v="8"/>
  </r>
  <r>
    <x v="3"/>
  </r>
  <r>
    <x v="5"/>
  </r>
  <r>
    <x v="4"/>
  </r>
  <r>
    <x v="0"/>
  </r>
  <r>
    <x v="7"/>
  </r>
  <r>
    <x v="1"/>
  </r>
  <r>
    <x v="3"/>
  </r>
  <r>
    <x v="1"/>
  </r>
  <r>
    <x v="1"/>
  </r>
  <r>
    <x v="10"/>
  </r>
  <r>
    <x v="7"/>
  </r>
  <r>
    <x v="7"/>
  </r>
  <r>
    <x v="6"/>
  </r>
  <r>
    <x v="1"/>
  </r>
  <r>
    <x v="7"/>
  </r>
  <r>
    <x v="0"/>
  </r>
  <r>
    <x v="7"/>
  </r>
  <r>
    <x v="10"/>
  </r>
  <r>
    <x v="2"/>
  </r>
  <r>
    <x v="3"/>
  </r>
  <r>
    <x v="2"/>
  </r>
  <r>
    <x v="1"/>
  </r>
  <r>
    <x v="0"/>
  </r>
  <r>
    <x v="7"/>
  </r>
  <r>
    <x v="8"/>
  </r>
  <r>
    <x v="2"/>
  </r>
  <r>
    <x v="8"/>
  </r>
  <r>
    <x v="4"/>
  </r>
  <r>
    <x v="1"/>
  </r>
  <r>
    <x v="6"/>
  </r>
  <r>
    <x v="2"/>
  </r>
  <r>
    <x v="7"/>
  </r>
  <r>
    <x v="9"/>
  </r>
  <r>
    <x v="5"/>
  </r>
  <r>
    <x v="4"/>
  </r>
  <r>
    <x v="6"/>
  </r>
  <r>
    <x v="2"/>
  </r>
  <r>
    <x v="1"/>
  </r>
  <r>
    <x v="4"/>
  </r>
  <r>
    <x v="1"/>
  </r>
  <r>
    <x v="1"/>
  </r>
  <r>
    <x v="0"/>
  </r>
  <r>
    <x v="2"/>
  </r>
  <r>
    <x v="3"/>
  </r>
  <r>
    <x v="1"/>
  </r>
  <r>
    <x v="2"/>
  </r>
  <r>
    <x v="9"/>
  </r>
  <r>
    <x v="6"/>
  </r>
  <r>
    <x v="2"/>
  </r>
  <r>
    <x v="0"/>
  </r>
  <r>
    <x v="3"/>
  </r>
  <r>
    <x v="9"/>
  </r>
  <r>
    <x v="2"/>
  </r>
  <r>
    <x v="1"/>
  </r>
  <r>
    <x v="3"/>
  </r>
  <r>
    <x v="1"/>
  </r>
  <r>
    <x v="6"/>
  </r>
  <r>
    <x v="4"/>
  </r>
  <r>
    <x v="3"/>
  </r>
  <r>
    <x v="1"/>
  </r>
  <r>
    <x v="4"/>
  </r>
  <r>
    <x v="7"/>
  </r>
  <r>
    <x v="2"/>
  </r>
  <r>
    <x v="1"/>
  </r>
  <r>
    <x v="1"/>
  </r>
  <r>
    <x v="6"/>
  </r>
  <r>
    <x v="6"/>
  </r>
  <r>
    <x v="5"/>
  </r>
  <r>
    <x v="8"/>
  </r>
  <r>
    <x v="7"/>
  </r>
  <r>
    <x v="0"/>
  </r>
  <r>
    <x v="7"/>
  </r>
  <r>
    <x v="10"/>
  </r>
  <r>
    <x v="10"/>
  </r>
  <r>
    <x v="6"/>
  </r>
  <r>
    <x v="4"/>
  </r>
  <r>
    <x v="9"/>
  </r>
  <r>
    <x v="8"/>
  </r>
  <r>
    <x v="5"/>
  </r>
  <r>
    <x v="10"/>
  </r>
  <r>
    <x v="9"/>
  </r>
  <r>
    <x v="1"/>
  </r>
  <r>
    <x v="8"/>
  </r>
  <r>
    <x v="2"/>
  </r>
  <r>
    <x v="1"/>
  </r>
  <r>
    <x v="1"/>
  </r>
  <r>
    <x v="9"/>
  </r>
  <r>
    <x v="10"/>
  </r>
  <r>
    <x v="0"/>
  </r>
  <r>
    <x v="1"/>
  </r>
  <r>
    <x v="1"/>
  </r>
  <r>
    <x v="9"/>
  </r>
  <r>
    <x v="0"/>
  </r>
  <r>
    <x v="0"/>
  </r>
  <r>
    <x v="6"/>
  </r>
  <r>
    <x v="7"/>
  </r>
  <r>
    <x v="4"/>
  </r>
  <r>
    <x v="1"/>
  </r>
  <r>
    <x v="9"/>
  </r>
  <r>
    <x v="2"/>
  </r>
  <r>
    <x v="8"/>
  </r>
  <r>
    <x v="7"/>
  </r>
  <r>
    <x v="9"/>
  </r>
  <r>
    <x v="3"/>
  </r>
  <r>
    <x v="2"/>
  </r>
  <r>
    <x v="3"/>
  </r>
  <r>
    <x v="1"/>
  </r>
  <r>
    <x v="9"/>
  </r>
  <r>
    <x v="5"/>
  </r>
  <r>
    <x v="1"/>
  </r>
  <r>
    <x v="8"/>
  </r>
  <r>
    <x v="4"/>
  </r>
  <r>
    <x v="6"/>
  </r>
  <r>
    <x v="3"/>
  </r>
  <r>
    <x v="5"/>
  </r>
  <r>
    <x v="9"/>
  </r>
  <r>
    <x v="1"/>
  </r>
  <r>
    <x v="3"/>
  </r>
  <r>
    <x v="7"/>
  </r>
  <r>
    <x v="7"/>
  </r>
  <r>
    <x v="3"/>
  </r>
  <r>
    <x v="3"/>
  </r>
  <r>
    <x v="4"/>
  </r>
  <r>
    <x v="6"/>
  </r>
  <r>
    <x v="10"/>
  </r>
  <r>
    <x v="7"/>
  </r>
  <r>
    <x v="1"/>
  </r>
  <r>
    <x v="8"/>
  </r>
  <r>
    <x v="10"/>
  </r>
  <r>
    <x v="9"/>
  </r>
  <r>
    <x v="7"/>
  </r>
  <r>
    <x v="1"/>
  </r>
  <r>
    <x v="2"/>
  </r>
  <r>
    <x v="1"/>
  </r>
  <r>
    <x v="4"/>
  </r>
  <r>
    <x v="7"/>
  </r>
  <r>
    <x v="9"/>
  </r>
  <r>
    <x v="6"/>
  </r>
  <r>
    <x v="8"/>
  </r>
  <r>
    <x v="1"/>
  </r>
  <r>
    <x v="6"/>
  </r>
  <r>
    <x v="7"/>
  </r>
  <r>
    <x v="7"/>
  </r>
  <r>
    <x v="3"/>
  </r>
  <r>
    <x v="7"/>
  </r>
  <r>
    <x v="4"/>
  </r>
  <r>
    <x v="3"/>
  </r>
  <r>
    <x v="8"/>
  </r>
  <r>
    <x v="7"/>
  </r>
  <r>
    <x v="2"/>
  </r>
  <r>
    <x v="3"/>
  </r>
  <r>
    <x v="3"/>
  </r>
  <r>
    <x v="7"/>
  </r>
  <r>
    <x v="3"/>
  </r>
  <r>
    <x v="10"/>
  </r>
  <r>
    <x v="7"/>
  </r>
  <r>
    <x v="1"/>
  </r>
  <r>
    <x v="0"/>
  </r>
  <r>
    <x v="3"/>
  </r>
  <r>
    <x v="1"/>
  </r>
  <r>
    <x v="10"/>
  </r>
  <r>
    <x v="2"/>
  </r>
  <r>
    <x v="4"/>
  </r>
  <r>
    <x v="7"/>
  </r>
  <r>
    <x v="0"/>
  </r>
  <r>
    <x v="9"/>
  </r>
  <r>
    <x v="10"/>
  </r>
  <r>
    <x v="7"/>
  </r>
  <r>
    <x v="0"/>
  </r>
  <r>
    <x v="9"/>
  </r>
  <r>
    <x v="1"/>
  </r>
  <r>
    <x v="3"/>
  </r>
  <r>
    <x v="3"/>
  </r>
  <r>
    <x v="7"/>
  </r>
  <r>
    <x v="2"/>
  </r>
  <r>
    <x v="8"/>
  </r>
  <r>
    <x v="6"/>
  </r>
  <r>
    <x v="5"/>
  </r>
  <r>
    <x v="9"/>
  </r>
  <r>
    <x v="5"/>
  </r>
  <r>
    <x v="9"/>
  </r>
  <r>
    <x v="2"/>
  </r>
  <r>
    <x v="1"/>
  </r>
  <r>
    <x v="7"/>
  </r>
  <r>
    <x v="5"/>
  </r>
  <r>
    <x v="0"/>
  </r>
  <r>
    <x v="1"/>
  </r>
  <r>
    <x v="1"/>
  </r>
  <r>
    <x v="7"/>
  </r>
  <r>
    <x v="1"/>
  </r>
  <r>
    <x v="6"/>
  </r>
  <r>
    <x v="2"/>
  </r>
  <r>
    <x v="0"/>
  </r>
  <r>
    <x v="2"/>
  </r>
  <r>
    <x v="6"/>
  </r>
  <r>
    <x v="1"/>
  </r>
  <r>
    <x v="1"/>
  </r>
  <r>
    <x v="6"/>
  </r>
  <r>
    <x v="10"/>
  </r>
  <r>
    <x v="6"/>
  </r>
  <r>
    <x v="6"/>
  </r>
  <r>
    <x v="7"/>
  </r>
  <r>
    <x v="1"/>
  </r>
  <r>
    <x v="6"/>
  </r>
  <r>
    <x v="9"/>
  </r>
  <r>
    <x v="6"/>
  </r>
  <r>
    <x v="6"/>
  </r>
  <r>
    <x v="9"/>
  </r>
  <r>
    <x v="1"/>
  </r>
  <r>
    <x v="4"/>
  </r>
  <r>
    <x v="4"/>
  </r>
  <r>
    <x v="0"/>
  </r>
  <r>
    <x v="8"/>
  </r>
  <r>
    <x v="4"/>
  </r>
  <r>
    <x v="7"/>
  </r>
  <r>
    <x v="2"/>
  </r>
  <r>
    <x v="9"/>
  </r>
  <r>
    <x v="2"/>
  </r>
  <r>
    <x v="5"/>
  </r>
  <r>
    <x v="6"/>
  </r>
  <r>
    <x v="9"/>
  </r>
  <r>
    <x v="7"/>
  </r>
  <r>
    <x v="6"/>
  </r>
  <r>
    <x v="8"/>
  </r>
  <r>
    <x v="2"/>
  </r>
  <r>
    <x v="7"/>
  </r>
  <r>
    <x v="7"/>
  </r>
  <r>
    <x v="4"/>
  </r>
  <r>
    <x v="7"/>
  </r>
  <r>
    <x v="9"/>
  </r>
  <r>
    <x v="7"/>
  </r>
  <r>
    <x v="0"/>
  </r>
  <r>
    <x v="4"/>
  </r>
  <r>
    <x v="2"/>
  </r>
  <r>
    <x v="0"/>
  </r>
  <r>
    <x v="9"/>
  </r>
  <r>
    <x v="6"/>
  </r>
  <r>
    <x v="10"/>
  </r>
  <r>
    <x v="4"/>
  </r>
  <r>
    <x v="9"/>
  </r>
  <r>
    <x v="5"/>
  </r>
  <r>
    <x v="2"/>
  </r>
  <r>
    <x v="1"/>
  </r>
  <r>
    <x v="4"/>
  </r>
  <r>
    <x v="1"/>
  </r>
  <r>
    <x v="7"/>
  </r>
  <r>
    <x v="7"/>
  </r>
  <r>
    <x v="5"/>
  </r>
  <r>
    <x v="1"/>
  </r>
  <r>
    <x v="10"/>
  </r>
  <r>
    <x v="8"/>
  </r>
  <r>
    <x v="5"/>
  </r>
  <r>
    <x v="2"/>
  </r>
  <r>
    <x v="8"/>
  </r>
  <r>
    <x v="8"/>
  </r>
  <r>
    <x v="1"/>
  </r>
  <r>
    <x v="8"/>
  </r>
  <r>
    <x v="7"/>
  </r>
  <r>
    <x v="8"/>
  </r>
  <r>
    <x v="3"/>
  </r>
  <r>
    <x v="3"/>
  </r>
  <r>
    <x v="0"/>
  </r>
  <r>
    <x v="2"/>
  </r>
  <r>
    <x v="0"/>
  </r>
  <r>
    <x v="7"/>
  </r>
  <r>
    <x v="0"/>
  </r>
  <r>
    <x v="8"/>
  </r>
  <r>
    <x v="5"/>
  </r>
  <r>
    <x v="1"/>
  </r>
  <r>
    <x v="2"/>
  </r>
  <r>
    <x v="2"/>
  </r>
  <r>
    <x v="10"/>
  </r>
  <r>
    <x v="1"/>
  </r>
  <r>
    <x v="4"/>
  </r>
  <r>
    <x v="5"/>
  </r>
  <r>
    <x v="7"/>
  </r>
  <r>
    <x v="7"/>
  </r>
  <r>
    <x v="4"/>
  </r>
  <r>
    <x v="1"/>
  </r>
  <r>
    <x v="10"/>
  </r>
  <r>
    <x v="9"/>
  </r>
  <r>
    <x v="6"/>
  </r>
  <r>
    <x v="0"/>
  </r>
  <r>
    <x v="6"/>
  </r>
  <r>
    <x v="8"/>
  </r>
  <r>
    <x v="2"/>
  </r>
  <r>
    <x v="7"/>
  </r>
  <r>
    <x v="5"/>
  </r>
  <r>
    <x v="7"/>
  </r>
  <r>
    <x v="6"/>
  </r>
  <r>
    <x v="4"/>
  </r>
  <r>
    <x v="9"/>
  </r>
  <r>
    <x v="2"/>
  </r>
  <r>
    <x v="5"/>
  </r>
  <r>
    <x v="5"/>
  </r>
  <r>
    <x v="7"/>
  </r>
  <r>
    <x v="6"/>
  </r>
  <r>
    <x v="10"/>
  </r>
  <r>
    <x v="1"/>
  </r>
  <r>
    <x v="8"/>
  </r>
  <r>
    <x v="6"/>
  </r>
  <r>
    <x v="2"/>
  </r>
  <r>
    <x v="6"/>
  </r>
  <r>
    <x v="6"/>
  </r>
  <r>
    <x v="7"/>
  </r>
  <r>
    <x v="10"/>
  </r>
  <r>
    <x v="9"/>
  </r>
  <r>
    <x v="0"/>
  </r>
  <r>
    <x v="6"/>
  </r>
  <r>
    <x v="5"/>
  </r>
  <r>
    <x v="0"/>
  </r>
  <r>
    <x v="10"/>
  </r>
  <r>
    <x v="2"/>
  </r>
  <r>
    <x v="3"/>
  </r>
  <r>
    <x v="3"/>
  </r>
  <r>
    <x v="2"/>
  </r>
  <r>
    <x v="9"/>
  </r>
  <r>
    <x v="4"/>
  </r>
  <r>
    <x v="6"/>
  </r>
  <r>
    <x v="0"/>
  </r>
  <r>
    <x v="7"/>
  </r>
  <r>
    <x v="3"/>
  </r>
  <r>
    <x v="9"/>
  </r>
  <r>
    <x v="2"/>
  </r>
  <r>
    <x v="1"/>
  </r>
  <r>
    <x v="8"/>
  </r>
  <r>
    <x v="2"/>
  </r>
  <r>
    <x v="6"/>
  </r>
  <r>
    <x v="7"/>
  </r>
  <r>
    <x v="10"/>
  </r>
  <r>
    <x v="0"/>
  </r>
  <r>
    <x v="6"/>
  </r>
  <r>
    <x v="8"/>
  </r>
  <r>
    <x v="0"/>
  </r>
  <r>
    <x v="10"/>
  </r>
  <r>
    <x v="6"/>
  </r>
  <r>
    <x v="10"/>
  </r>
  <r>
    <x v="9"/>
  </r>
  <r>
    <x v="1"/>
  </r>
  <r>
    <x v="8"/>
  </r>
  <r>
    <x v="10"/>
  </r>
  <r>
    <x v="9"/>
  </r>
  <r>
    <x v="6"/>
  </r>
  <r>
    <x v="2"/>
  </r>
  <r>
    <x v="7"/>
  </r>
  <r>
    <x v="2"/>
  </r>
  <r>
    <x v="2"/>
  </r>
  <r>
    <x v="9"/>
  </r>
  <r>
    <x v="1"/>
  </r>
  <r>
    <x v="3"/>
  </r>
  <r>
    <x v="3"/>
  </r>
  <r>
    <x v="7"/>
  </r>
  <r>
    <x v="9"/>
  </r>
  <r>
    <x v="6"/>
  </r>
  <r>
    <x v="5"/>
  </r>
  <r>
    <x v="9"/>
  </r>
  <r>
    <x v="8"/>
  </r>
  <r>
    <x v="3"/>
  </r>
  <r>
    <x v="2"/>
  </r>
  <r>
    <x v="2"/>
  </r>
  <r>
    <x v="6"/>
  </r>
  <r>
    <x v="8"/>
  </r>
  <r>
    <x v="2"/>
  </r>
  <r>
    <x v="8"/>
  </r>
  <r>
    <x v="10"/>
  </r>
  <r>
    <x v="5"/>
  </r>
  <r>
    <x v="8"/>
  </r>
  <r>
    <x v="5"/>
  </r>
  <r>
    <x v="10"/>
  </r>
  <r>
    <x v="5"/>
  </r>
  <r>
    <x v="3"/>
  </r>
  <r>
    <x v="4"/>
  </r>
  <r>
    <x v="5"/>
  </r>
  <r>
    <x v="6"/>
  </r>
  <r>
    <x v="7"/>
  </r>
  <r>
    <x v="7"/>
  </r>
  <r>
    <x v="4"/>
  </r>
  <r>
    <x v="9"/>
  </r>
  <r>
    <x v="0"/>
  </r>
  <r>
    <x v="9"/>
  </r>
  <r>
    <x v="9"/>
  </r>
  <r>
    <x v="9"/>
  </r>
  <r>
    <x v="7"/>
  </r>
  <r>
    <x v="9"/>
  </r>
  <r>
    <x v="8"/>
  </r>
  <r>
    <x v="4"/>
  </r>
  <r>
    <x v="2"/>
  </r>
  <r>
    <x v="9"/>
  </r>
  <r>
    <x v="5"/>
  </r>
  <r>
    <x v="2"/>
  </r>
  <r>
    <x v="6"/>
  </r>
  <r>
    <x v="7"/>
  </r>
  <r>
    <x v="7"/>
  </r>
  <r>
    <x v="10"/>
  </r>
  <r>
    <x v="9"/>
  </r>
  <r>
    <x v="2"/>
  </r>
  <r>
    <x v="1"/>
  </r>
  <r>
    <x v="8"/>
  </r>
  <r>
    <x v="2"/>
  </r>
  <r>
    <x v="3"/>
  </r>
  <r>
    <x v="3"/>
  </r>
  <r>
    <x v="3"/>
  </r>
  <r>
    <x v="8"/>
  </r>
  <r>
    <x v="8"/>
  </r>
  <r>
    <x v="6"/>
  </r>
  <r>
    <x v="7"/>
  </r>
  <r>
    <x v="9"/>
  </r>
  <r>
    <x v="6"/>
  </r>
  <r>
    <x v="8"/>
  </r>
  <r>
    <x v="8"/>
  </r>
  <r>
    <x v="0"/>
  </r>
  <r>
    <x v="1"/>
  </r>
  <r>
    <x v="7"/>
  </r>
  <r>
    <x v="4"/>
  </r>
  <r>
    <x v="7"/>
  </r>
  <r>
    <x v="10"/>
  </r>
  <r>
    <x v="6"/>
  </r>
  <r>
    <x v="9"/>
  </r>
  <r>
    <x v="2"/>
  </r>
  <r>
    <x v="2"/>
  </r>
  <r>
    <x v="2"/>
  </r>
  <r>
    <x v="5"/>
  </r>
  <r>
    <x v="0"/>
  </r>
  <r>
    <x v="9"/>
  </r>
  <r>
    <x v="2"/>
  </r>
  <r>
    <x v="1"/>
  </r>
  <r>
    <x v="3"/>
  </r>
  <r>
    <x v="1"/>
  </r>
  <r>
    <x v="8"/>
  </r>
  <r>
    <x v="8"/>
  </r>
  <r>
    <x v="8"/>
  </r>
  <r>
    <x v="8"/>
  </r>
  <r>
    <x v="1"/>
  </r>
  <r>
    <x v="4"/>
  </r>
  <r>
    <x v="4"/>
  </r>
  <r>
    <x v="9"/>
  </r>
  <r>
    <x v="8"/>
  </r>
  <r>
    <x v="3"/>
  </r>
  <r>
    <x v="7"/>
  </r>
  <r>
    <x v="8"/>
  </r>
  <r>
    <x v="2"/>
  </r>
  <r>
    <x v="4"/>
  </r>
  <r>
    <x v="1"/>
  </r>
  <r>
    <x v="7"/>
  </r>
  <r>
    <x v="9"/>
  </r>
  <r>
    <x v="7"/>
  </r>
  <r>
    <x v="8"/>
  </r>
  <r>
    <x v="7"/>
  </r>
  <r>
    <x v="8"/>
  </r>
  <r>
    <x v="6"/>
  </r>
  <r>
    <x v="8"/>
  </r>
  <r>
    <x v="8"/>
  </r>
  <r>
    <x v="6"/>
  </r>
  <r>
    <x v="10"/>
  </r>
  <r>
    <x v="1"/>
  </r>
  <r>
    <x v="7"/>
  </r>
  <r>
    <x v="5"/>
  </r>
  <r>
    <x v="8"/>
  </r>
  <r>
    <x v="5"/>
  </r>
  <r>
    <x v="2"/>
  </r>
  <r>
    <x v="6"/>
  </r>
  <r>
    <x v="8"/>
  </r>
  <r>
    <x v="1"/>
  </r>
  <r>
    <x v="2"/>
  </r>
  <r>
    <x v="6"/>
  </r>
  <r>
    <x v="7"/>
  </r>
  <r>
    <x v="2"/>
  </r>
  <r>
    <x v="7"/>
  </r>
  <r>
    <x v="6"/>
  </r>
  <r>
    <x v="9"/>
  </r>
  <r>
    <x v="2"/>
  </r>
  <r>
    <x v="4"/>
  </r>
  <r>
    <x v="8"/>
  </r>
  <r>
    <x v="0"/>
  </r>
  <r>
    <x v="2"/>
  </r>
  <r>
    <x v="3"/>
  </r>
  <r>
    <x v="5"/>
  </r>
  <r>
    <x v="9"/>
  </r>
  <r>
    <x v="9"/>
  </r>
  <r>
    <x v="7"/>
  </r>
  <r>
    <x v="10"/>
  </r>
  <r>
    <x v="1"/>
  </r>
  <r>
    <x v="5"/>
  </r>
  <r>
    <x v="7"/>
  </r>
  <r>
    <x v="7"/>
  </r>
  <r>
    <x v="0"/>
  </r>
  <r>
    <x v="9"/>
  </r>
  <r>
    <x v="7"/>
  </r>
  <r>
    <x v="3"/>
  </r>
  <r>
    <x v="6"/>
  </r>
  <r>
    <x v="9"/>
  </r>
  <r>
    <x v="9"/>
  </r>
  <r>
    <x v="3"/>
  </r>
  <r>
    <x v="2"/>
  </r>
  <r>
    <x v="3"/>
  </r>
  <r>
    <x v="2"/>
  </r>
  <r>
    <x v="1"/>
  </r>
  <r>
    <x v="6"/>
  </r>
  <r>
    <x v="10"/>
  </r>
  <r>
    <x v="6"/>
  </r>
  <r>
    <x v="9"/>
  </r>
  <r>
    <x v="2"/>
  </r>
  <r>
    <x v="1"/>
  </r>
  <r>
    <x v="0"/>
  </r>
  <r>
    <x v="8"/>
  </r>
  <r>
    <x v="0"/>
  </r>
  <r>
    <x v="3"/>
  </r>
  <r>
    <x v="1"/>
  </r>
  <r>
    <x v="7"/>
  </r>
  <r>
    <x v="6"/>
  </r>
  <r>
    <x v="2"/>
  </r>
  <r>
    <x v="10"/>
  </r>
  <r>
    <x v="5"/>
  </r>
  <r>
    <x v="1"/>
  </r>
  <r>
    <x v="8"/>
  </r>
  <r>
    <x v="1"/>
  </r>
  <r>
    <x v="1"/>
  </r>
  <r>
    <x v="7"/>
  </r>
  <r>
    <x v="9"/>
  </r>
  <r>
    <x v="1"/>
  </r>
  <r>
    <x v="3"/>
  </r>
  <r>
    <x v="8"/>
  </r>
  <r>
    <x v="9"/>
  </r>
  <r>
    <x v="0"/>
  </r>
  <r>
    <x v="6"/>
  </r>
  <r>
    <x v="7"/>
  </r>
  <r>
    <x v="4"/>
  </r>
  <r>
    <x v="3"/>
  </r>
  <r>
    <x v="2"/>
  </r>
  <r>
    <x v="10"/>
  </r>
  <r>
    <x v="6"/>
  </r>
  <r>
    <x v="7"/>
  </r>
  <r>
    <x v="1"/>
  </r>
  <r>
    <x v="4"/>
  </r>
  <r>
    <x v="5"/>
  </r>
  <r>
    <x v="1"/>
  </r>
  <r>
    <x v="3"/>
  </r>
  <r>
    <x v="5"/>
  </r>
  <r>
    <x v="7"/>
  </r>
  <r>
    <x v="2"/>
  </r>
  <r>
    <x v="8"/>
  </r>
  <r>
    <x v="2"/>
  </r>
  <r>
    <x v="7"/>
  </r>
  <r>
    <x v="2"/>
  </r>
  <r>
    <x v="0"/>
  </r>
  <r>
    <x v="4"/>
  </r>
  <r>
    <x v="9"/>
  </r>
  <r>
    <x v="10"/>
  </r>
  <r>
    <x v="1"/>
  </r>
  <r>
    <x v="4"/>
  </r>
  <r>
    <x v="6"/>
  </r>
  <r>
    <x v="5"/>
  </r>
  <r>
    <x v="6"/>
  </r>
  <r>
    <x v="5"/>
  </r>
  <r>
    <x v="7"/>
  </r>
  <r>
    <x v="8"/>
  </r>
  <r>
    <x v="8"/>
  </r>
  <r>
    <x v="6"/>
  </r>
  <r>
    <x v="7"/>
  </r>
  <r>
    <x v="6"/>
  </r>
  <r>
    <x v="2"/>
  </r>
  <r>
    <x v="7"/>
  </r>
  <r>
    <x v="9"/>
  </r>
  <r>
    <x v="6"/>
  </r>
  <r>
    <x v="6"/>
  </r>
  <r>
    <x v="6"/>
  </r>
  <r>
    <x v="2"/>
  </r>
  <r>
    <x v="1"/>
  </r>
  <r>
    <x v="3"/>
  </r>
  <r>
    <x v="5"/>
  </r>
  <r>
    <x v="2"/>
  </r>
  <r>
    <x v="6"/>
  </r>
  <r>
    <x v="0"/>
  </r>
  <r>
    <x v="1"/>
  </r>
  <r>
    <x v="2"/>
  </r>
  <r>
    <x v="2"/>
  </r>
  <r>
    <x v="7"/>
  </r>
  <r>
    <x v="2"/>
  </r>
  <r>
    <x v="2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0002">
  <r>
    <n v="1"/>
    <n v="2"/>
    <x v="0"/>
    <d v="2017-02-25T00:00:00"/>
    <x v="0"/>
    <b v="0"/>
    <s v="Approved"/>
    <s v="Sole"/>
    <s v="Standard"/>
    <s v="Product_Size"/>
    <s v="product_size"/>
    <n v="71.489999999999995"/>
    <n v="53.62"/>
    <d v="2012-12-02T00:00:00"/>
    <x v="0"/>
    <s v="Male"/>
    <n v="19"/>
    <d v="1955-01-11T00:00:00"/>
    <n v="0"/>
    <n v="10"/>
    <s v="SoftwareEngineerI"/>
    <s v="FinancialServices"/>
    <x v="0"/>
    <s v="N"/>
    <s v="Yes"/>
    <n v="10"/>
    <n v="3064"/>
    <x v="0"/>
    <n v="6"/>
    <n v="308"/>
    <m/>
    <x v="0"/>
  </r>
  <r>
    <n v="856"/>
    <n v="0"/>
    <x v="1"/>
    <d v="2017-02-12T00:00:00"/>
    <x v="1"/>
    <b v="0"/>
    <s v="Approved"/>
    <s v="Trek Bicycles"/>
    <s v="Standard"/>
    <s v="Medium"/>
    <s v="Medium"/>
    <n v="495.72"/>
    <n v="297.43"/>
    <d v="2016-12-06T00:00:00"/>
    <x v="1"/>
    <s v="Female"/>
    <n v="17"/>
    <d v="1995-01-20T00:00:00"/>
    <n v="28.94417629439371"/>
    <n v="120"/>
    <s v="Teacher"/>
    <s v="Retail"/>
    <x v="1"/>
    <s v="N"/>
    <s v="Yes"/>
    <n v="1"/>
    <n v="2040"/>
    <x v="1"/>
    <n v="12"/>
    <n v="321"/>
    <d v="2017-12-21T00:00:00"/>
    <x v="1"/>
  </r>
  <r>
    <n v="61"/>
    <n v="0"/>
    <x v="2"/>
    <d v="2017-02-24T00:00:00"/>
    <x v="1"/>
    <b v="0"/>
    <s v="Approved"/>
    <s v="OHM Cycles"/>
    <s v="Road"/>
    <s v="Small"/>
    <s v="Small"/>
    <n v="12.01"/>
    <n v="7.21"/>
    <d v="1993-10-02T00:00:00"/>
    <x v="2"/>
    <s v="Female"/>
    <n v="60"/>
    <d v="1987-05-08T00:00:00"/>
    <n v="36.653765335172508"/>
    <n v="40"/>
    <s v="InternalAuditor"/>
    <s v="Entertainment"/>
    <x v="1"/>
    <s v="N"/>
    <s v="Yes"/>
    <n v="5"/>
    <n v="4152"/>
    <x v="2"/>
    <n v="8"/>
    <n v="309"/>
    <m/>
    <x v="2"/>
  </r>
  <r>
    <n v="1396"/>
    <n v="31"/>
    <x v="3"/>
    <d v="2017-02-26T00:00:00"/>
    <x v="1"/>
    <b v="1"/>
    <s v="Approved"/>
    <s v="WeareA2B"/>
    <s v="Standard"/>
    <s v="Small"/>
    <s v="Small"/>
    <n v="752.64"/>
    <n v="205.36"/>
    <d v="1998-12-16T00:00:00"/>
    <x v="3"/>
    <s v="Female"/>
    <n v="59"/>
    <d v="1987-06-15T00:00:00"/>
    <n v="36.549655746448508"/>
    <n v="130"/>
    <s v="GISTechnicalArchitect"/>
    <s v="n/a"/>
    <x v="1"/>
    <s v="N"/>
    <s v="Yes"/>
    <n v="14"/>
    <n v="2089"/>
    <x v="1"/>
    <n v="12"/>
    <n v="307"/>
    <m/>
    <x v="3"/>
  </r>
  <r>
    <n v="1137"/>
    <n v="12"/>
    <x v="4"/>
    <d v="2017-04-11T00:00:00"/>
    <x v="1"/>
    <b v="1"/>
    <s v="Approved"/>
    <s v="WeareA2B"/>
    <s v="Standard"/>
    <s v="Small"/>
    <s v="Small"/>
    <n v="1231.1500000000001"/>
    <n v="161.6"/>
    <d v="2004-08-17T00:00:00"/>
    <x v="4"/>
    <s v="Male"/>
    <n v="94"/>
    <d v="1968-01-21T00:00:00"/>
    <n v="55.960614650558092"/>
    <n v="150"/>
    <s v="AccountantIII"/>
    <s v="Health"/>
    <x v="0"/>
    <s v="N"/>
    <s v="Yes"/>
    <n v="11"/>
    <n v="4069"/>
    <x v="2"/>
    <n v="9"/>
    <n v="263"/>
    <m/>
    <x v="4"/>
  </r>
  <r>
    <n v="191"/>
    <n v="34"/>
    <x v="5"/>
    <d v="2017-06-30T00:00:00"/>
    <x v="2"/>
    <b v="1"/>
    <s v="Approved"/>
    <s v="Norco Bicycles"/>
    <s v="Road"/>
    <s v="Medium"/>
    <s v="Medium"/>
    <n v="774.53"/>
    <n v="464.72"/>
    <d v="2008-03-19T00:00:00"/>
    <x v="5"/>
    <s v="Male"/>
    <n v="25"/>
    <d v="1986-11-21T00:00:00"/>
    <n v="37.114039308092337"/>
    <n v="130"/>
    <s v="StructuralAnalysisEngineer"/>
    <s v="n/a"/>
    <x v="2"/>
    <s v="N"/>
    <s v="Yes"/>
    <n v="20"/>
    <n v="2440"/>
    <x v="1"/>
    <n v="3"/>
    <n v="183"/>
    <m/>
    <x v="1"/>
  </r>
  <r>
    <n v="88"/>
    <n v="31"/>
    <x v="6"/>
    <d v="2017-08-06T00:00:00"/>
    <x v="3"/>
    <b v="0"/>
    <s v="Approved"/>
    <s v="WeareA2B"/>
    <s v="Standard"/>
    <s v="Medium"/>
    <s v="Medium"/>
    <n v="752.64"/>
    <n v="205.36"/>
    <d v="1993-04-20T00:00:00"/>
    <x v="3"/>
    <s v="Female"/>
    <n v="74"/>
    <d v="2000-01-25T00:00:00"/>
    <n v="23.927737937912234"/>
    <n v="120"/>
    <s v="AccountingAssistantI"/>
    <s v="Retail"/>
    <x v="1"/>
    <s v="N"/>
    <s v="Yes"/>
    <n v="1"/>
    <n v="3082"/>
    <x v="0"/>
    <n v="7"/>
    <n v="146"/>
    <m/>
    <x v="3"/>
  </r>
  <r>
    <n v="643"/>
    <n v="0"/>
    <x v="7"/>
    <d v="2017-09-28T00:00:00"/>
    <x v="4"/>
    <b v="0"/>
    <s v="Approved"/>
    <s v="OHM Cycles"/>
    <s v="Standard"/>
    <s v="Medium"/>
    <s v="Medium"/>
    <n v="71.16"/>
    <n v="56.93"/>
    <d v="2015-06-17T00:00:00"/>
    <x v="6"/>
    <s v="Male"/>
    <n v="86"/>
    <d v="1959-03-27T00:00:00"/>
    <n v="64.788011910832068"/>
    <n v="160"/>
    <s v="GraphicDesigner"/>
    <s v="IT"/>
    <x v="1"/>
    <s v="N"/>
    <s v="No"/>
    <n v="7"/>
    <n v="2145"/>
    <x v="1"/>
    <n v="8"/>
    <n v="93"/>
    <m/>
    <x v="5"/>
  </r>
  <r>
    <n v="914"/>
    <n v="85"/>
    <x v="8"/>
    <d v="2017-10-29T00:00:00"/>
    <x v="5"/>
    <b v="1"/>
    <s v="Approved"/>
    <s v="WeareA2B"/>
    <s v="Standard"/>
    <s v="Medium"/>
    <s v="Medium"/>
    <n v="752.64"/>
    <n v="205.36"/>
    <d v="2003-01-05T00:00:00"/>
    <x v="3"/>
    <s v="Female"/>
    <n v="71"/>
    <d v="1964-06-10T00:00:00"/>
    <n v="59.57705300672248"/>
    <n v="150"/>
    <s v="AssociateProfessor"/>
    <s v="Health"/>
    <x v="0"/>
    <s v="N"/>
    <s v="Yes"/>
    <n v="16"/>
    <n v="2046"/>
    <x v="1"/>
    <n v="11"/>
    <n v="62"/>
    <m/>
    <x v="1"/>
  </r>
  <r>
    <n v="12"/>
    <n v="61"/>
    <x v="9"/>
    <d v="2017-01-05T00:00:00"/>
    <x v="6"/>
    <b v="1"/>
    <s v="Approved"/>
    <s v="OHM Cycles"/>
    <s v="Standard"/>
    <s v="Medium"/>
    <s v="Medium"/>
    <n v="71.16"/>
    <n v="56.93"/>
    <d v="2015-06-17T00:00:00"/>
    <x v="6"/>
    <s v="Male"/>
    <n v="14"/>
    <d v="1978-08-24T00:00:00"/>
    <n v="45.363354376585491"/>
    <n v="50"/>
    <s v="SalesRepresentative"/>
    <s v="Retail"/>
    <x v="2"/>
    <s v="N"/>
    <s v="Yes"/>
    <n v="7"/>
    <n v="2171"/>
    <x v="1"/>
    <n v="9"/>
    <n v="359"/>
    <m/>
    <x v="2"/>
  </r>
  <r>
    <n v="241"/>
    <n v="86"/>
    <x v="10"/>
    <d v="2017-03-27T00:00:00"/>
    <x v="7"/>
    <b v="1"/>
    <s v="Approved"/>
    <s v="OHM Cycles"/>
    <s v="Standard"/>
    <s v="Large"/>
    <s v="Large"/>
    <n v="235.63"/>
    <n v="125.07"/>
    <d v="2003-01-05T00:00:00"/>
    <x v="7"/>
    <s v="Female"/>
    <n v="70"/>
    <d v="1969-07-03T00:00:00"/>
    <n v="54.511299582064943"/>
    <n v="150"/>
    <s v="CompensationAnalyst"/>
    <s v="FinancialServices"/>
    <x v="0"/>
    <s v="N"/>
    <s v="Yes"/>
    <n v="4"/>
    <n v="2761"/>
    <x v="1"/>
    <n v="8"/>
    <n v="278"/>
    <m/>
    <x v="5"/>
  </r>
  <r>
    <n v="580"/>
    <n v="66"/>
    <x v="11"/>
    <d v="2017-04-13T00:00:00"/>
    <x v="8"/>
    <b v="1"/>
    <s v="Approved"/>
    <s v="Giant Bicycles"/>
    <s v="Road"/>
    <s v="Medium"/>
    <s v="Medium"/>
    <n v="590.26"/>
    <n v="525.33000000000004"/>
    <d v="2010-11-05T00:00:00"/>
    <x v="8"/>
    <s v="Male"/>
    <n v="29"/>
    <d v="1996-06-16T00:00:00"/>
    <n v="27.538696842021825"/>
    <n v="120"/>
    <s v="CivilEngineer"/>
    <s v="Manufacturing"/>
    <x v="0"/>
    <s v="N"/>
    <s v="No"/>
    <n v="4"/>
    <n v="2630"/>
    <x v="1"/>
    <n v="1"/>
    <n v="261"/>
    <m/>
    <x v="5"/>
  </r>
  <r>
    <n v="603"/>
    <n v="52"/>
    <x v="12"/>
    <d v="2017-05-12T00:00:00"/>
    <x v="2"/>
    <b v="1"/>
    <s v="Approved"/>
    <s v="Sole"/>
    <s v="Road"/>
    <s v="Large"/>
    <s v="Large"/>
    <n v="1777.8"/>
    <n v="820.78"/>
    <d v="2011-05-07T00:00:00"/>
    <x v="9"/>
    <s v="Male"/>
    <n v="35"/>
    <d v="1970-07-08T00:00:00"/>
    <n v="53.497600951927957"/>
    <n v="150"/>
    <s v="Actuary"/>
    <s v="FinancialServices"/>
    <x v="0"/>
    <s v="N"/>
    <s v="Yes"/>
    <n v="11"/>
    <n v="2880"/>
    <x v="1"/>
    <n v="1"/>
    <n v="232"/>
    <m/>
    <x v="6"/>
  </r>
  <r>
    <n v="1215"/>
    <n v="6"/>
    <x v="13"/>
    <d v="2017-08-24T00:00:00"/>
    <x v="9"/>
    <b v="1"/>
    <s v="Cancelled"/>
    <s v="OHM Cycles"/>
    <s v="Standard"/>
    <s v="Medium"/>
    <s v="Medium"/>
    <n v="227.88"/>
    <n v="136.72999999999999"/>
    <d v="2003-02-07T00:00:00"/>
    <x v="10"/>
    <s v="Male"/>
    <n v="14"/>
    <d v="1977-09-10T00:00:00"/>
    <n v="46.316779033802646"/>
    <n v="140"/>
    <s v="ClinicalSpecialist"/>
    <s v="Health"/>
    <x v="2"/>
    <s v="N"/>
    <s v="No"/>
    <n v="10"/>
    <n v="3149"/>
    <x v="0"/>
    <n v="12"/>
    <n v="128"/>
    <m/>
    <x v="3"/>
  </r>
  <r>
    <n v="108"/>
    <n v="26"/>
    <x v="14"/>
    <d v="2017-10-11T00:00:00"/>
    <x v="4"/>
    <b v="1"/>
    <s v="Approved"/>
    <s v="WeareA2B"/>
    <s v="Standard"/>
    <s v="Medium"/>
    <s v="Medium"/>
    <n v="1992.93"/>
    <n v="762.63"/>
    <d v="1993-05-26T00:00:00"/>
    <x v="11"/>
    <s v="Female"/>
    <n v="43"/>
    <d v="1986-03-10T00:00:00"/>
    <n v="37.815409170788946"/>
    <n v="130"/>
    <s v="Pharmacist"/>
    <s v="Health"/>
    <x v="0"/>
    <s v="N"/>
    <s v="No"/>
    <n v="10"/>
    <n v="3021"/>
    <x v="0"/>
    <n v="7"/>
    <n v="80"/>
    <m/>
    <x v="7"/>
  </r>
  <r>
    <n v="1388"/>
    <n v="57"/>
    <x v="15"/>
    <d v="2017-11-10T00:00:00"/>
    <x v="6"/>
    <b v="1"/>
    <s v="Approved"/>
    <s v="WeareA2B"/>
    <s v="Touring"/>
    <s v="Medium"/>
    <s v="Medium"/>
    <n v="1890.39"/>
    <n v="260.14"/>
    <d v="2015-05-21T00:00:00"/>
    <x v="12"/>
    <s v="Female"/>
    <n v="26"/>
    <d v="1974-05-31T00:00:00"/>
    <n v="49.598970814624565"/>
    <n v="140"/>
    <s v="ClinicalSpecialist"/>
    <s v="Health"/>
    <x v="0"/>
    <s v="N"/>
    <s v="Yes"/>
    <n v="10"/>
    <n v="3429"/>
    <x v="0"/>
    <n v="5"/>
    <n v="50"/>
    <m/>
    <x v="8"/>
  </r>
  <r>
    <n v="664"/>
    <n v="100"/>
    <x v="16"/>
    <d v="2017-01-21T00:00:00"/>
    <x v="10"/>
    <b v="1"/>
    <s v="Approved"/>
    <s v="Norco Bicycles"/>
    <s v="Road"/>
    <s v="Large"/>
    <s v="Large"/>
    <n v="1036.5899999999999"/>
    <n v="206.35"/>
    <d v="1991-05-06T00:00:00"/>
    <x v="13"/>
    <s v="Female"/>
    <n v="34"/>
    <d v="1978-09-15T00:00:00"/>
    <n v="45.303080403982754"/>
    <n v="140"/>
    <s v="CompensationAnalyst"/>
    <s v="FinancialServices"/>
    <x v="0"/>
    <s v="N"/>
    <s v="No"/>
    <n v="15"/>
    <n v="2147"/>
    <x v="1"/>
    <n v="9"/>
    <n v="343"/>
    <m/>
    <x v="1"/>
  </r>
  <r>
    <n v="483"/>
    <n v="59"/>
    <x v="17"/>
    <d v="2017-02-15T00:00:00"/>
    <x v="7"/>
    <b v="1"/>
    <s v="Approved"/>
    <s v="Sole"/>
    <s v="Standard"/>
    <s v="Medium"/>
    <s v="Medium"/>
    <n v="1061.56"/>
    <n v="733.58"/>
    <d v="1993-07-20T00:00:00"/>
    <x v="14"/>
    <s v="Male"/>
    <n v="4"/>
    <d v="1976-09-14T00:00:00"/>
    <n v="47.305820129693053"/>
    <n v="140"/>
    <s v="Operator"/>
    <s v="Manufacturing"/>
    <x v="0"/>
    <s v="N"/>
    <s v="Yes"/>
    <n v="14"/>
    <n v="2073"/>
    <x v="1"/>
    <n v="12"/>
    <n v="318"/>
    <m/>
    <x v="1"/>
  </r>
  <r>
    <n v="590"/>
    <n v="0"/>
    <x v="18"/>
    <d v="2017-02-16T00:00:00"/>
    <x v="1"/>
    <b v="1"/>
    <s v="Approved"/>
    <s v="Giant Bicycles"/>
    <s v="Standard"/>
    <s v="Medium"/>
    <s v="Medium"/>
    <n v="569.55999999999995"/>
    <n v="528.42999999999995"/>
    <d v="1991-05-06T00:00:00"/>
    <x v="15"/>
    <s v="Female"/>
    <n v="32"/>
    <d v="1986-02-25T00:00:00"/>
    <n v="37.851025609145111"/>
    <n v="130"/>
    <s v="ExecutiveSecretary"/>
    <s v="n/a"/>
    <x v="0"/>
    <s v="N"/>
    <s v="Yes"/>
    <n v="13"/>
    <n v="3162"/>
    <x v="0"/>
    <n v="11"/>
    <n v="317"/>
    <m/>
    <x v="6"/>
  </r>
  <r>
    <n v="7"/>
    <n v="22"/>
    <x v="19"/>
    <d v="2017-04-21T00:00:00"/>
    <x v="1"/>
    <b v="1"/>
    <s v="Approved"/>
    <s v="WeareA2B"/>
    <s v="Standard"/>
    <s v="Medium"/>
    <s v="Medium"/>
    <n v="60.34"/>
    <n v="45.26"/>
    <d v="1993-07-15T00:00:00"/>
    <x v="16"/>
    <s v="Male"/>
    <n v="56"/>
    <d v="1978-07-27T00:00:00"/>
    <n v="45.44006670503552"/>
    <n v="50"/>
    <s v="FoodChemist"/>
    <s v="Health"/>
    <x v="0"/>
    <s v="N"/>
    <s v="Yes"/>
    <n v="12"/>
    <n v="2155"/>
    <x v="1"/>
    <n v="10"/>
    <n v="253"/>
    <m/>
    <x v="6"/>
  </r>
  <r>
    <n v="454"/>
    <n v="9"/>
    <x v="20"/>
    <d v="2017-05-03T00:00:00"/>
    <x v="2"/>
    <b v="0"/>
    <s v="Approved"/>
    <s v="OHM Cycles"/>
    <s v="Road"/>
    <s v="Medium"/>
    <s v="Medium"/>
    <n v="742.54"/>
    <n v="667.4"/>
    <d v="1991-11-07T00:00:00"/>
    <x v="17"/>
    <s v="Female"/>
    <n v="84"/>
    <d v="1975-08-16T00:00:00"/>
    <n v="48.388011910514976"/>
    <n v="140"/>
    <s v="ProductEngineer"/>
    <s v="Manufacturing"/>
    <x v="0"/>
    <s v="N"/>
    <s v="No"/>
    <n v="11"/>
    <n v="3821"/>
    <x v="0"/>
    <n v="7"/>
    <n v="241"/>
    <m/>
    <x v="5"/>
  </r>
  <r>
    <n v="72"/>
    <n v="77"/>
    <x v="21"/>
    <d v="2017-05-09T00:00:00"/>
    <x v="9"/>
    <b v="1"/>
    <s v="Approved"/>
    <s v="WeareA2B"/>
    <s v="Standard"/>
    <s v="Medium"/>
    <s v="Medium"/>
    <n v="1769.64"/>
    <n v="108.76"/>
    <d v="2011-05-09T00:00:00"/>
    <x v="18"/>
    <s v="Female"/>
    <n v="96"/>
    <d v="1978-09-02T00:00:00"/>
    <n v="45.338696842338912"/>
    <n v="140"/>
    <s v="AnalystProgrammer"/>
    <s v="Health"/>
    <x v="1"/>
    <s v="N"/>
    <s v="No"/>
    <n v="14"/>
    <n v="4740"/>
    <x v="2"/>
    <n v="2"/>
    <n v="235"/>
    <m/>
    <x v="4"/>
  </r>
  <r>
    <n v="708"/>
    <n v="80"/>
    <x v="22"/>
    <d v="2017-06-02T00:00:00"/>
    <x v="9"/>
    <b v="1"/>
    <s v="Approved"/>
    <s v="OHM Cycles"/>
    <s v="Touring"/>
    <s v="Large"/>
    <s v="Large"/>
    <n v="1073.07"/>
    <n v="933.84"/>
    <d v="1997-01-25T00:00:00"/>
    <x v="19"/>
    <s v="Female"/>
    <n v="76"/>
    <d v="1979-03-30T00:00:00"/>
    <n v="44.766094102295796"/>
    <n v="140"/>
    <s v="DataCoordinator"/>
    <s v="n/a"/>
    <x v="2"/>
    <s v="N"/>
    <s v="No"/>
    <n v="4"/>
    <n v="4812"/>
    <x v="2"/>
    <n v="5"/>
    <n v="211"/>
    <m/>
    <x v="2"/>
  </r>
  <r>
    <n v="75"/>
    <n v="58"/>
    <x v="23"/>
    <d v="2017-06-20T00:00:00"/>
    <x v="3"/>
    <b v="0"/>
    <s v="Approved"/>
    <s v="OHM Cycles"/>
    <s v="Standard"/>
    <s v="Medium"/>
    <s v="Medium"/>
    <n v="912.52"/>
    <n v="141.4"/>
    <d v="2015-10-18T00:00:00"/>
    <x v="20"/>
    <s v="Male"/>
    <n v="9"/>
    <d v="1970-06-19T00:00:00"/>
    <n v="53.549655746131414"/>
    <n v="150"/>
    <s v="AdministrativeAssistantIV"/>
    <s v="Telecommunications"/>
    <x v="0"/>
    <s v="N"/>
    <s v="No"/>
    <n v="19"/>
    <n v="3620"/>
    <x v="0"/>
    <n v="4"/>
    <n v="193"/>
    <m/>
    <x v="8"/>
  </r>
  <r>
    <n v="1433"/>
    <n v="65"/>
    <x v="24"/>
    <d v="2017-07-19T00:00:00"/>
    <x v="3"/>
    <b v="0"/>
    <s v="Approved"/>
    <s v="WeareA2B"/>
    <s v="Standard"/>
    <s v="Medium"/>
    <s v="Medium"/>
    <n v="1807.45"/>
    <n v="778.69"/>
    <d v="1992-10-02T00:00:00"/>
    <x v="21"/>
    <s v="Female"/>
    <n v="77"/>
    <d v="1994-09-08T00:00:00"/>
    <n v="29.31129958174785"/>
    <n v="120"/>
    <s v="AccountExecutive"/>
    <s v="Property"/>
    <x v="0"/>
    <s v="N"/>
    <s v="Yes"/>
    <n v="5"/>
    <n v="3862"/>
    <x v="0"/>
    <n v="7"/>
    <n v="164"/>
    <m/>
    <x v="8"/>
  </r>
  <r>
    <n v="1196"/>
    <n v="78"/>
    <x v="25"/>
    <d v="2017-08-27T00:00:00"/>
    <x v="11"/>
    <b v="0"/>
    <s v="Approved"/>
    <s v="Giant Bicycles"/>
    <s v="Standard"/>
    <s v="Medium"/>
    <s v="Medium"/>
    <n v="1765.3"/>
    <n v="709.48"/>
    <d v="2004-08-07T00:00:00"/>
    <x v="22"/>
    <s v="Female"/>
    <n v="45"/>
    <d v="1974-10-20T00:00:00"/>
    <n v="49.209929719051246"/>
    <n v="140"/>
    <s v="TechnicalWriter"/>
    <s v="n/a"/>
    <x v="2"/>
    <s v="N"/>
    <s v="Yes"/>
    <n v="19"/>
    <n v="3037"/>
    <x v="0"/>
    <n v="8"/>
    <n v="125"/>
    <m/>
    <x v="2"/>
  </r>
  <r>
    <n v="1211"/>
    <n v="77"/>
    <x v="26"/>
    <d v="2017-12-20T00:00:00"/>
    <x v="4"/>
    <b v="0"/>
    <s v="Approved"/>
    <s v="Norco Bicycles"/>
    <s v="Road"/>
    <s v="Medium"/>
    <s v="Medium"/>
    <n v="1240.31"/>
    <n v="795.1"/>
    <d v="2011-01-10T00:00:00"/>
    <x v="23"/>
    <s v="Male"/>
    <n v="69"/>
    <d v="1988-08-24T00:00:00"/>
    <n v="35.355135198503298"/>
    <n v="130"/>
    <s v="Teacher"/>
    <s v="Telecommunications"/>
    <x v="2"/>
    <s v="N"/>
    <s v="Yes"/>
    <n v="6"/>
    <n v="4209"/>
    <x v="2"/>
    <n v="4"/>
    <n v="10"/>
    <m/>
    <x v="1"/>
  </r>
  <r>
    <n v="734"/>
    <n v="74"/>
    <x v="27"/>
    <d v="2017-04-30T00:00:00"/>
    <x v="12"/>
    <b v="1"/>
    <s v="Approved"/>
    <s v="WeareA2B"/>
    <s v="Standard"/>
    <s v="Small"/>
    <s v="Small"/>
    <n v="1762.96"/>
    <n v="950.52"/>
    <d v="2003-07-21T00:00:00"/>
    <x v="24"/>
    <s v="Female"/>
    <n v="20"/>
    <d v="1998-02-02T00:00:00"/>
    <n v="25.905820130010149"/>
    <n v="120"/>
    <s v="AdministrativeOfficer"/>
    <s v="n/a"/>
    <x v="0"/>
    <s v="N"/>
    <s v="Yes"/>
    <n v="1"/>
    <n v="2234"/>
    <x v="1"/>
    <n v="10"/>
    <n v="244"/>
    <m/>
    <x v="2"/>
  </r>
  <r>
    <n v="261"/>
    <n v="17"/>
    <x v="28"/>
    <d v="2017-05-09T00:00:00"/>
    <x v="2"/>
    <b v="0"/>
    <s v="Approved"/>
    <s v="Sole"/>
    <s v="Standard"/>
    <s v="Medium"/>
    <s v="Medium"/>
    <n v="1024.6600000000001"/>
    <n v="614.79999999999995"/>
    <d v="2009-03-08T00:00:00"/>
    <x v="25"/>
    <s v="Male"/>
    <n v="25"/>
    <d v="1967-06-27T00:00:00"/>
    <n v="56.530477663939628"/>
    <n v="150"/>
    <s v="FinancialAdvisor"/>
    <s v="FinancialServices"/>
    <x v="1"/>
    <s v="N"/>
    <s v="No"/>
    <n v="12"/>
    <n v="3068"/>
    <x v="0"/>
    <n v="8"/>
    <n v="235"/>
    <m/>
    <x v="5"/>
  </r>
  <r>
    <n v="1416"/>
    <n v="57"/>
    <x v="29"/>
    <d v="2017-05-26T00:00:00"/>
    <x v="9"/>
    <b v="1"/>
    <s v="Approved"/>
    <s v="WeareA2B"/>
    <s v="Touring"/>
    <s v="Medium"/>
    <s v="Medium"/>
    <n v="1890.39"/>
    <n v="260.14"/>
    <d v="1993-06-23T00:00:00"/>
    <x v="12"/>
    <s v="Male"/>
    <n v="2"/>
    <d v="1969-10-09T00:00:00"/>
    <n v="54.242806431062917"/>
    <n v="150"/>
    <s v="SeniorFinancialAnalyst"/>
    <s v="FinancialServices"/>
    <x v="0"/>
    <s v="N"/>
    <s v="Yes"/>
    <n v="14"/>
    <n v="4551"/>
    <x v="2"/>
    <n v="7"/>
    <n v="218"/>
    <m/>
    <x v="3"/>
  </r>
  <r>
    <n v="1314"/>
    <n v="5"/>
    <x v="30"/>
    <d v="2017-06-04T00:00:00"/>
    <x v="9"/>
    <b v="0"/>
    <s v="Approved"/>
    <s v="Trek Bicycles"/>
    <s v="Mountain"/>
    <s v="Large"/>
    <s v="Large"/>
    <n v="574.64"/>
    <n v="459.71"/>
    <d v="2007-08-04T00:00:00"/>
    <x v="26"/>
    <s v="Female"/>
    <n v="90"/>
    <d v="1987-08-24T00:00:00"/>
    <n v="36.357874924530698"/>
    <n v="130"/>
    <s v="NursePractitioner"/>
    <s v="Health"/>
    <x v="0"/>
    <s v="N"/>
    <s v="Yes"/>
    <n v="5"/>
    <n v="4304"/>
    <x v="2"/>
    <n v="3"/>
    <n v="209"/>
    <m/>
    <x v="9"/>
  </r>
  <r>
    <n v="713"/>
    <n v="47"/>
    <x v="31"/>
    <d v="2017-06-06T00:00:00"/>
    <x v="3"/>
    <b v="1"/>
    <s v="Approved"/>
    <s v="Trek Bicycles"/>
    <s v="Road"/>
    <s v="Medium"/>
    <s v="Medium"/>
    <n v="1720.7"/>
    <n v="1531.42"/>
    <d v="2003-07-21T00:00:00"/>
    <x v="27"/>
    <s v="Male"/>
    <n v="1"/>
    <d v="1977-02-10T00:00:00"/>
    <n v="46.897600951610862"/>
    <n v="140"/>
    <s v="Budget/AccountingAnalystIII"/>
    <s v="IT"/>
    <x v="0"/>
    <s v="N"/>
    <s v="Yes"/>
    <n v="15"/>
    <n v="2100"/>
    <x v="1"/>
    <n v="11"/>
    <n v="207"/>
    <m/>
    <x v="2"/>
  </r>
  <r>
    <n v="995"/>
    <n v="3"/>
    <x v="32"/>
    <d v="2017-10-05T00:00:00"/>
    <x v="3"/>
    <b v="0"/>
    <s v="Approved"/>
    <s v="Trek Bicycles"/>
    <s v="Standard"/>
    <s v="Medium"/>
    <s v="Medium"/>
    <n v="2091.4699999999998"/>
    <n v="388.92"/>
    <d v="2006-05-22T00:00:00"/>
    <x v="28"/>
    <s v="Male"/>
    <n v="14"/>
    <d v="1991-05-12T00:00:00"/>
    <n v="32.640066705352616"/>
    <n v="130"/>
    <s v="InformationSystemsManager"/>
    <s v="FinancialServices"/>
    <x v="2"/>
    <s v="N"/>
    <s v="No"/>
    <n v="2"/>
    <n v="2763"/>
    <x v="1"/>
    <n v="10"/>
    <n v="86"/>
    <m/>
    <x v="8"/>
  </r>
  <r>
    <n v="377"/>
    <n v="7"/>
    <x v="33"/>
    <d v="2017-10-17T00:00:00"/>
    <x v="6"/>
    <b v="0"/>
    <s v="Approved"/>
    <s v="Trek Bicycles"/>
    <s v="Road"/>
    <s v="Medium"/>
    <s v="Medium"/>
    <n v="980.37"/>
    <n v="234.43"/>
    <d v="2004-09-28T00:00:00"/>
    <x v="29"/>
    <s v="Female"/>
    <n v="98"/>
    <d v="1993-01-22T00:00:00"/>
    <n v="30.938696842338917"/>
    <n v="130"/>
    <s v="ChemicalEngineer"/>
    <s v="Manufacturing"/>
    <x v="0"/>
    <s v="N"/>
    <s v="No"/>
    <n v="10"/>
    <n v="2284"/>
    <x v="1"/>
    <n v="5"/>
    <n v="74"/>
    <m/>
    <x v="2"/>
  </r>
  <r>
    <n v="515"/>
    <n v="53"/>
    <x v="34"/>
    <d v="2017-11-18T00:00:00"/>
    <x v="6"/>
    <b v="0"/>
    <s v="Approved"/>
    <s v="OHM Cycles"/>
    <s v="Standard"/>
    <s v="Large"/>
    <s v="Large"/>
    <n v="795.34"/>
    <n v="101.58"/>
    <d v="2011-08-24T00:00:00"/>
    <x v="30"/>
    <s v="Female"/>
    <n v="58"/>
    <d v="1961-08-06T00:00:00"/>
    <n v="62.423628348871141"/>
    <n v="160"/>
    <s v="FoodChemist"/>
    <s v="Health"/>
    <x v="0"/>
    <s v="N"/>
    <s v="No"/>
    <n v="6"/>
    <n v="2030"/>
    <x v="1"/>
    <n v="12"/>
    <n v="42"/>
    <m/>
    <x v="10"/>
  </r>
  <r>
    <n v="38"/>
    <n v="2"/>
    <x v="35"/>
    <d v="2017-12-06T00:00:00"/>
    <x v="10"/>
    <b v="0"/>
    <s v="Approved"/>
    <s v="Sole"/>
    <s v="Standard"/>
    <s v="Large"/>
    <s v="Large"/>
    <n v="71.489999999999995"/>
    <n v="53.62"/>
    <d v="1991-11-07T00:00:00"/>
    <x v="0"/>
    <s v="Male"/>
    <n v="23"/>
    <d v="1969-08-03T00:00:00"/>
    <n v="54.426368075215628"/>
    <n v="60"/>
    <s v="ProductEngineer"/>
    <s v="Manufacturing"/>
    <x v="2"/>
    <s v="N"/>
    <s v="Yes"/>
    <n v="9"/>
    <n v="4220"/>
    <x v="2"/>
    <n v="8"/>
    <n v="24"/>
    <m/>
    <x v="10"/>
  </r>
  <r>
    <n v="418"/>
    <n v="39"/>
    <x v="36"/>
    <d v="2017-12-10T00:00:00"/>
    <x v="12"/>
    <b v="1"/>
    <s v="Approved"/>
    <s v="Giant Bicycles"/>
    <s v="Standard"/>
    <s v="Medium"/>
    <s v="Medium"/>
    <n v="1812.75"/>
    <n v="582.48"/>
    <d v="2010-06-07T00:00:00"/>
    <x v="31"/>
    <s v="Female"/>
    <n v="19"/>
    <d v="1954-02-09T00:00:00"/>
    <n v="69.916779033802641"/>
    <n v="160"/>
    <s v="Recruiter"/>
    <s v="n/a"/>
    <x v="0"/>
    <s v="N"/>
    <s v="No"/>
    <n v="7"/>
    <n v="2101"/>
    <x v="1"/>
    <n v="11"/>
    <n v="20"/>
    <m/>
    <x v="9"/>
  </r>
  <r>
    <n v="684"/>
    <n v="99"/>
    <x v="37"/>
    <d v="2017-12-19T00:00:00"/>
    <x v="12"/>
    <b v="0"/>
    <s v="Approved"/>
    <s v="OHM Cycles"/>
    <s v="Standard"/>
    <s v="Medium"/>
    <s v="Medium"/>
    <n v="1227.3399999999999"/>
    <n v="770.89"/>
    <d v="1994-08-10T00:00:00"/>
    <x v="32"/>
    <s v="Female"/>
    <n v="51"/>
    <d v="1979-10-07T00:00:00"/>
    <n v="44.242806431062917"/>
    <n v="140"/>
    <s v="DesktopSupportTechnician"/>
    <s v="FinancialServices"/>
    <x v="2"/>
    <s v="N"/>
    <s v="Yes"/>
    <n v="18"/>
    <n v="4306"/>
    <x v="2"/>
    <n v="1"/>
    <n v="11"/>
    <m/>
    <x v="3"/>
  </r>
  <r>
    <n v="638"/>
    <n v="95"/>
    <x v="38"/>
    <d v="2017-02-11T00:00:00"/>
    <x v="12"/>
    <b v="0"/>
    <s v="Approved"/>
    <s v="Giant Bicycles"/>
    <s v="Standard"/>
    <s v="Small"/>
    <s v="Small"/>
    <n v="569.55999999999995"/>
    <n v="528.42999999999995"/>
    <d v="2006-11-10T00:00:00"/>
    <x v="15"/>
    <s v="Male"/>
    <n v="40"/>
    <d v="1999-10-29T00:00:00"/>
    <n v="24.168833828323194"/>
    <n v="120"/>
    <s v="GeneralManager"/>
    <s v="n/a"/>
    <x v="2"/>
    <s v="N"/>
    <s v="No"/>
    <n v="3"/>
    <n v="2756"/>
    <x v="1"/>
    <n v="8"/>
    <n v="322"/>
    <m/>
    <x v="7"/>
  </r>
  <r>
    <n v="1169"/>
    <n v="16"/>
    <x v="39"/>
    <d v="2017-02-22T00:00:00"/>
    <x v="1"/>
    <b v="0"/>
    <s v="Approved"/>
    <s v="Norco Bicycles"/>
    <s v="Standard"/>
    <s v="Large"/>
    <s v="Large"/>
    <n v="1661.92"/>
    <n v="1479.11"/>
    <d v="1994-09-09T00:00:00"/>
    <x v="33"/>
    <s v="Male"/>
    <n v="51"/>
    <d v="1987-04-15T00:00:00"/>
    <n v="36.716779033802645"/>
    <n v="130"/>
    <s v="EngineerI"/>
    <s v="Manufacturing"/>
    <x v="0"/>
    <s v="N"/>
    <s v="No"/>
    <n v="17"/>
    <n v="3690"/>
    <x v="0"/>
    <n v="2"/>
    <n v="311"/>
    <m/>
    <x v="8"/>
  </r>
  <r>
    <n v="1062"/>
    <n v="99"/>
    <x v="40"/>
    <d v="2017-05-13T00:00:00"/>
    <x v="1"/>
    <b v="1"/>
    <s v="Approved"/>
    <s v="Trek Bicycles"/>
    <s v="Road"/>
    <s v="Large"/>
    <s v="Large"/>
    <n v="1720.7"/>
    <n v="1531.42"/>
    <d v="1997-02-09T00:00:00"/>
    <x v="27"/>
    <s v="Male"/>
    <n v="13"/>
    <d v="1965-12-24T00:00:00"/>
    <n v="58.037326979325215"/>
    <n v="150"/>
    <s v="ChemicalEngineer"/>
    <s v="Manufacturing"/>
    <x v="1"/>
    <s v="N"/>
    <s v="Yes"/>
    <n v="10"/>
    <n v="4870"/>
    <x v="2"/>
    <n v="1"/>
    <n v="231"/>
    <m/>
    <x v="10"/>
  </r>
  <r>
    <n v="868"/>
    <n v="88"/>
    <x v="41"/>
    <d v="2017-06-15T00:00:00"/>
    <x v="9"/>
    <b v="0"/>
    <s v="Approved"/>
    <s v="Norco Bicycles"/>
    <s v="Standard"/>
    <s v="Medium"/>
    <s v="Medium"/>
    <n v="1198.46"/>
    <n v="381.1"/>
    <d v="1998-12-16T00:00:00"/>
    <x v="34"/>
    <s v="Male"/>
    <n v="96"/>
    <d v="1964-03-14T00:00:00"/>
    <n v="59.818148896816346"/>
    <n v="150"/>
    <s v="HealthCoachIV"/>
    <s v="Health"/>
    <x v="0"/>
    <s v="N"/>
    <s v="Yes"/>
    <n v="12"/>
    <n v="2570"/>
    <x v="1"/>
    <n v="8"/>
    <n v="198"/>
    <m/>
    <x v="10"/>
  </r>
  <r>
    <n v="636"/>
    <n v="35"/>
    <x v="42"/>
    <d v="2017-07-02T00:00:00"/>
    <x v="3"/>
    <b v="0"/>
    <s v="Approved"/>
    <s v="Trek Bicycles"/>
    <s v="Standard"/>
    <s v="Medium"/>
    <s v="Medium"/>
    <n v="1057.51"/>
    <n v="154.4"/>
    <d v="1994-07-12T00:00:00"/>
    <x v="35"/>
    <s v="Female"/>
    <n v="80"/>
    <d v="1963-11-14T00:00:00"/>
    <n v="60.149655746131415"/>
    <n v="160"/>
    <s v="ClinicalSpecialist"/>
    <s v="Health"/>
    <x v="0"/>
    <s v="N"/>
    <s v="No"/>
    <n v="16"/>
    <n v="2093"/>
    <x v="1"/>
    <n v="9"/>
    <n v="181"/>
    <m/>
    <x v="8"/>
  </r>
  <r>
    <n v="1439"/>
    <n v="48"/>
    <x v="43"/>
    <d v="2017-08-21T00:00:00"/>
    <x v="11"/>
    <b v="1"/>
    <s v="Approved"/>
    <s v="WeareA2B"/>
    <s v="Standard"/>
    <s v="Medium"/>
    <s v="Medium"/>
    <n v="1762.96"/>
    <n v="950.52"/>
    <d v="2016-11-14T00:00:00"/>
    <x v="24"/>
    <s v="Male"/>
    <n v="4"/>
    <d v="2002-01-09T00:00:00"/>
    <n v="21.968833828640285"/>
    <n v="120"/>
    <s v="RecruitingManager"/>
    <s v="n/a"/>
    <x v="0"/>
    <s v="N"/>
    <s v="Yes"/>
    <n v="1"/>
    <n v="2044"/>
    <x v="1"/>
    <n v="10"/>
    <n v="131"/>
    <m/>
    <x v="6"/>
  </r>
  <r>
    <n v="462"/>
    <n v="62"/>
    <x v="44"/>
    <d v="2017-09-05T00:00:00"/>
    <x v="4"/>
    <b v="1"/>
    <s v="Approved"/>
    <s v="Sole"/>
    <s v="Standard"/>
    <s v="Medium"/>
    <s v="Medium"/>
    <n v="478.16"/>
    <n v="298.72000000000003"/>
    <d v="2012-05-18T00:00:00"/>
    <x v="36"/>
    <s v="Female"/>
    <n v="41"/>
    <d v="1975-11-06T00:00:00"/>
    <n v="48.163354376585488"/>
    <n v="140"/>
    <s v="SocialWorker"/>
    <s v="Health"/>
    <x v="0"/>
    <s v="N"/>
    <s v="Yes"/>
    <n v="18"/>
    <n v="2216"/>
    <x v="1"/>
    <n v="8"/>
    <n v="116"/>
    <m/>
    <x v="8"/>
  </r>
  <r>
    <n v="284"/>
    <n v="44"/>
    <x v="45"/>
    <d v="2017-10-03T00:00:00"/>
    <x v="5"/>
    <b v="1"/>
    <s v="Approved"/>
    <s v="WeareA2B"/>
    <s v="Standard"/>
    <s v="Small"/>
    <s v="Small"/>
    <n v="1769.64"/>
    <n v="108.76"/>
    <d v="2012-06-04T00:00:00"/>
    <x v="18"/>
    <s v="Female"/>
    <n v="69"/>
    <d v="2000-07-14T00:00:00"/>
    <n v="23.459244787544396"/>
    <n v="120"/>
    <s v="VPSales"/>
    <s v="IT"/>
    <x v="0"/>
    <s v="N"/>
    <s v="Yes"/>
    <n v="2"/>
    <n v="4306"/>
    <x v="2"/>
    <n v="3"/>
    <n v="88"/>
    <m/>
    <x v="10"/>
  </r>
  <r>
    <n v="1375"/>
    <n v="63"/>
    <x v="46"/>
    <d v="2017-10-04T00:00:00"/>
    <x v="6"/>
    <b v="1"/>
    <s v="Approved"/>
    <s v="WeareA2B"/>
    <s v="Standard"/>
    <s v="Small"/>
    <s v="Small"/>
    <n v="1992.93"/>
    <n v="762.63"/>
    <d v="1991-08-05T00:00:00"/>
    <x v="11"/>
    <s v="Female"/>
    <n v="16"/>
    <d v="2001-04-01T00:00:00"/>
    <n v="22.744176294393711"/>
    <n v="120"/>
    <s v="Budget/AccountingAnalystIV"/>
    <s v="n/a"/>
    <x v="1"/>
    <s v="N"/>
    <s v="Yes"/>
    <n v="1"/>
    <n v="2769"/>
    <x v="1"/>
    <n v="10"/>
    <n v="87"/>
    <m/>
    <x v="2"/>
  </r>
  <r>
    <n v="58"/>
    <n v="91"/>
    <x v="47"/>
    <d v="2017-11-14T00:00:00"/>
    <x v="6"/>
    <b v="0"/>
    <s v="Approved"/>
    <s v="Sole"/>
    <s v="Standard"/>
    <s v="Large"/>
    <s v="Large"/>
    <n v="100.35"/>
    <n v="75.260000000000005"/>
    <d v="1999-07-26T00:00:00"/>
    <x v="37"/>
    <s v="Male"/>
    <n v="75"/>
    <d v="1983-09-15T00:00:00"/>
    <n v="40.300340677955354"/>
    <n v="50"/>
    <s v="JuniorExecutive"/>
    <s v="Manufacturing"/>
    <x v="0"/>
    <s v="N"/>
    <s v="No"/>
    <n v="6"/>
    <n v="4053"/>
    <x v="2"/>
    <n v="7"/>
    <n v="46"/>
    <m/>
    <x v="5"/>
  </r>
  <r>
    <n v="253"/>
    <n v="2"/>
    <x v="48"/>
    <d v="2017-12-30T00:00:00"/>
    <x v="10"/>
    <b v="0"/>
    <s v="Approved"/>
    <s v="Giant Bicycles"/>
    <s v="Road"/>
    <s v="Large"/>
    <s v="Large"/>
    <n v="590.26"/>
    <n v="525.33000000000004"/>
    <d v="2010-11-05T00:00:00"/>
    <x v="8"/>
    <s v="Female"/>
    <n v="71"/>
    <d v="1976-08-17T00:00:00"/>
    <n v="47.38253245877727"/>
    <n v="140"/>
    <s v="DentalHygienist"/>
    <s v="Health"/>
    <x v="1"/>
    <s v="N"/>
    <s v="No"/>
    <n v="20"/>
    <n v="2195"/>
    <x v="1"/>
    <n v="6"/>
    <n v="0"/>
    <m/>
    <x v="1"/>
  </r>
  <r>
    <n v="534"/>
    <n v="14"/>
    <x v="49"/>
    <d v="2017-04-08T00:00:00"/>
    <x v="12"/>
    <b v="0"/>
    <s v="Approved"/>
    <s v="Trek Bicycles"/>
    <s v="Standard"/>
    <s v="Large"/>
    <s v="Large"/>
    <n v="1386.84"/>
    <n v="1234.29"/>
    <d v="2003-08-05T00:00:00"/>
    <x v="38"/>
    <s v="Male"/>
    <n v="90"/>
    <d v="1987-09-15T00:00:00"/>
    <n v="36.297600951610868"/>
    <n v="130"/>
    <s v="Operator"/>
    <s v="IT"/>
    <x v="2"/>
    <s v="N"/>
    <s v="No"/>
    <n v="12"/>
    <n v="2210"/>
    <x v="1"/>
    <n v="10"/>
    <n v="266"/>
    <m/>
    <x v="1"/>
  </r>
  <r>
    <n v="687"/>
    <n v="66"/>
    <x v="50"/>
    <d v="2017-05-16T00:00:00"/>
    <x v="2"/>
    <b v="0"/>
    <s v="Approved"/>
    <s v="Giant Bicycles"/>
    <s v="Road"/>
    <s v="Medium"/>
    <s v="Medium"/>
    <n v="590.26"/>
    <n v="525.33000000000004"/>
    <d v="2010-11-05T00:00:00"/>
    <x v="8"/>
    <s v="Female"/>
    <n v="3"/>
    <d v="1958-09-23T00:00:00"/>
    <n v="65.294861225900561"/>
    <n v="160"/>
    <s v="DirectorofSales"/>
    <s v="FinancialServices"/>
    <x v="0"/>
    <s v="N"/>
    <s v="Yes"/>
    <n v="12"/>
    <n v="3190"/>
    <x v="0"/>
    <n v="10"/>
    <n v="228"/>
    <m/>
    <x v="1"/>
  </r>
  <r>
    <n v="317"/>
    <n v="90"/>
    <x v="51"/>
    <d v="2017-06-19T00:00:00"/>
    <x v="9"/>
    <b v="1"/>
    <s v="Approved"/>
    <s v="Norco Bicycles"/>
    <s v="Standard"/>
    <s v="Medium"/>
    <s v="Medium"/>
    <n v="363.01"/>
    <n v="290.41000000000003"/>
    <d v="1999-07-26T00:00:00"/>
    <x v="39"/>
    <s v="Female"/>
    <n v="46"/>
    <d v="1977-08-19T00:00:00"/>
    <n v="46.377053006722477"/>
    <n v="140"/>
    <s v="PhysicalTherapyAssistant"/>
    <s v="FinancialServices"/>
    <x v="2"/>
    <s v="N"/>
    <s v="Yes"/>
    <n v="8"/>
    <n v="2099"/>
    <x v="1"/>
    <n v="11"/>
    <n v="194"/>
    <m/>
    <x v="2"/>
  </r>
  <r>
    <n v="1271"/>
    <n v="52"/>
    <x v="52"/>
    <d v="2017-10-06T00:00:00"/>
    <x v="3"/>
    <b v="0"/>
    <s v="Approved"/>
    <s v="Sole"/>
    <s v="Road"/>
    <s v="Medium"/>
    <s v="Medium"/>
    <n v="1777.8"/>
    <n v="820.78"/>
    <d v="2006-11-10T00:00:00"/>
    <x v="9"/>
    <s v="Male"/>
    <n v="99"/>
    <d v="1989-06-02T00:00:00"/>
    <n v="34.582532458777273"/>
    <n v="130"/>
    <s v="ProductEngineer"/>
    <s v="Health"/>
    <x v="1"/>
    <s v="N"/>
    <s v="Yes"/>
    <n v="16"/>
    <n v="3160"/>
    <x v="0"/>
    <n v="7"/>
    <n v="85"/>
    <m/>
    <x v="2"/>
  </r>
  <r>
    <n v="578"/>
    <n v="63"/>
    <x v="53"/>
    <d v="2017-10-13T00:00:00"/>
    <x v="6"/>
    <b v="1"/>
    <s v="Approved"/>
    <s v="Sole"/>
    <s v="Standard"/>
    <s v="Medium"/>
    <s v="Medium"/>
    <n v="1483.2"/>
    <n v="99.59"/>
    <d v="2005-10-22T00:00:00"/>
    <x v="40"/>
    <s v="Female"/>
    <n v="40"/>
    <d v="1978-01-27T00:00:00"/>
    <n v="45.935957115994427"/>
    <n v="140"/>
    <s v="DesktopSupportTechnician"/>
    <s v="FinancialServices"/>
    <x v="2"/>
    <s v="N"/>
    <s v="Yes"/>
    <n v="17"/>
    <n v="2101"/>
    <x v="1"/>
    <n v="10"/>
    <n v="78"/>
    <m/>
    <x v="1"/>
  </r>
  <r>
    <n v="871"/>
    <n v="38"/>
    <x v="54"/>
    <d v="2017-10-22T00:00:00"/>
    <x v="6"/>
    <b v="0"/>
    <s v="Approved"/>
    <s v="Sole"/>
    <s v="Standard"/>
    <s v="Large"/>
    <s v="Large"/>
    <n v="1577.53"/>
    <n v="826.51"/>
    <d v="1997-05-10T00:00:00"/>
    <x v="41"/>
    <s v="Male"/>
    <n v="63"/>
    <d v="1975-08-07T00:00:00"/>
    <n v="48.412669444761548"/>
    <n v="140"/>
    <s v="SpeechPathologist"/>
    <s v="Manufacturing"/>
    <x v="0"/>
    <s v="N"/>
    <s v="Yes"/>
    <n v="9"/>
    <n v="2136"/>
    <x v="1"/>
    <n v="10"/>
    <n v="69"/>
    <m/>
    <x v="1"/>
  </r>
  <r>
    <n v="1383"/>
    <n v="2"/>
    <x v="55"/>
    <d v="2017-10-25T00:00:00"/>
    <x v="6"/>
    <b v="1"/>
    <s v="Approved"/>
    <s v="Sole"/>
    <s v="Standard"/>
    <s v="Medium"/>
    <s v="Medium"/>
    <n v="71.489999999999995"/>
    <n v="53.62"/>
    <d v="2012-09-15T00:00:00"/>
    <x v="0"/>
    <s v="Female"/>
    <n v="66"/>
    <d v="1999-07-28T00:00:00"/>
    <n v="24.423628349188231"/>
    <n v="120"/>
    <s v="AutomationSpecialistI"/>
    <s v="Manufacturing"/>
    <x v="0"/>
    <s v="N"/>
    <s v="Yes"/>
    <n v="1"/>
    <n v="4503"/>
    <x v="2"/>
    <n v="6"/>
    <n v="66"/>
    <m/>
    <x v="1"/>
  </r>
  <r>
    <n v="1239"/>
    <n v="73"/>
    <x v="16"/>
    <d v="2017-02-18T00:00:00"/>
    <x v="6"/>
    <b v="0"/>
    <s v="Approved"/>
    <s v="Sole"/>
    <s v="Standard"/>
    <s v="Medium"/>
    <s v="Medium"/>
    <n v="1945.43"/>
    <n v="333.18"/>
    <d v="2002-08-31T00:00:00"/>
    <x v="42"/>
    <s v="Female"/>
    <n v="34"/>
    <d v="1978-09-15T00:00:00"/>
    <n v="45.303080403982754"/>
    <n v="140"/>
    <s v="CompensationAnalyst"/>
    <s v="FinancialServices"/>
    <x v="0"/>
    <s v="N"/>
    <s v="No"/>
    <n v="15"/>
    <n v="2147"/>
    <x v="1"/>
    <n v="9"/>
    <n v="315"/>
    <m/>
    <x v="1"/>
  </r>
  <r>
    <n v="1150"/>
    <n v="69"/>
    <x v="56"/>
    <d v="2017-03-06T00:00:00"/>
    <x v="1"/>
    <b v="0"/>
    <s v="Approved"/>
    <s v="Giant Bicycles"/>
    <s v="Road"/>
    <s v="Medium"/>
    <s v="Medium"/>
    <n v="792.9"/>
    <n v="594.67999999999995"/>
    <d v="1995-10-24T00:00:00"/>
    <x v="43"/>
    <s v="Female"/>
    <n v="57"/>
    <d v="1959-07-16T00:00:00"/>
    <n v="64.483902321790964"/>
    <n v="160"/>
    <s v="StaffScientist"/>
    <s v="FinancialServices"/>
    <x v="2"/>
    <s v="N"/>
    <s v="Yes"/>
    <n v="16"/>
    <n v="4305"/>
    <x v="2"/>
    <n v="4"/>
    <n v="299"/>
    <m/>
    <x v="3"/>
  </r>
  <r>
    <n v="76"/>
    <n v="22"/>
    <x v="57"/>
    <d v="2017-03-10T00:00:00"/>
    <x v="8"/>
    <b v="0"/>
    <s v="Approved"/>
    <s v="WeareA2B"/>
    <s v="Standard"/>
    <s v="Medium"/>
    <s v="Medium"/>
    <n v="60.34"/>
    <n v="45.26"/>
    <d v="1991-11-10T00:00:00"/>
    <x v="16"/>
    <s v="Male"/>
    <n v="18"/>
    <d v="1965-10-14T00:00:00"/>
    <n v="58.231847526953331"/>
    <n v="150"/>
    <s v="Professor"/>
    <s v="Telecommunications"/>
    <x v="2"/>
    <s v="N"/>
    <s v="No"/>
    <n v="10"/>
    <n v="3199"/>
    <x v="0"/>
    <n v="8"/>
    <n v="295"/>
    <m/>
    <x v="6"/>
  </r>
  <r>
    <n v="629"/>
    <n v="100"/>
    <x v="58"/>
    <d v="2017-03-11T00:00:00"/>
    <x v="8"/>
    <b v="0"/>
    <s v="Approved"/>
    <s v="Norco Bicycles"/>
    <s v="Road"/>
    <s v="Large"/>
    <s v="Large"/>
    <n v="1036.5899999999999"/>
    <n v="206.35"/>
    <d v="1991-05-06T00:00:00"/>
    <x v="13"/>
    <s v="Male"/>
    <n v="62"/>
    <d v="1985-05-03T00:00:00"/>
    <n v="38.667463965626588"/>
    <n v="130"/>
    <s v="VPQualityControl"/>
    <s v="Retail"/>
    <x v="0"/>
    <s v="N"/>
    <s v="No"/>
    <n v="16"/>
    <n v="2061"/>
    <x v="1"/>
    <n v="10"/>
    <n v="294"/>
    <m/>
    <x v="2"/>
  </r>
  <r>
    <n v="124"/>
    <n v="98"/>
    <x v="59"/>
    <d v="2017-03-21T00:00:00"/>
    <x v="8"/>
    <b v="0"/>
    <s v="Approved"/>
    <s v="OHM Cycles"/>
    <s v="Standard"/>
    <s v="Medium"/>
    <s v="Medium"/>
    <n v="795.34"/>
    <n v="101.58"/>
    <d v="1997-02-09T00:00:00"/>
    <x v="30"/>
    <s v="Female"/>
    <n v="82"/>
    <d v="1978-12-09T00:00:00"/>
    <n v="45.070203691653987"/>
    <n v="140"/>
    <s v="Editor"/>
    <s v="IT"/>
    <x v="1"/>
    <s v="N"/>
    <s v="No"/>
    <n v="14"/>
    <n v="3805"/>
    <x v="0"/>
    <n v="8"/>
    <n v="284"/>
    <m/>
    <x v="5"/>
  </r>
  <r>
    <n v="153"/>
    <n v="37"/>
    <x v="60"/>
    <d v="2017-08-19T00:00:00"/>
    <x v="8"/>
    <b v="1"/>
    <s v="Approved"/>
    <s v="OHM Cycles"/>
    <s v="Standard"/>
    <s v="Small"/>
    <s v="Small"/>
    <n v="1793.43"/>
    <n v="248.82"/>
    <d v="1999-07-20T00:00:00"/>
    <x v="44"/>
    <s v="Male"/>
    <n v="23"/>
    <d v="1961-06-02T00:00:00"/>
    <n v="62.601710540969052"/>
    <n v="160"/>
    <s v="AssistantMediaPlanner"/>
    <s v="Entertainment"/>
    <x v="0"/>
    <s v="N"/>
    <s v="No"/>
    <n v="20"/>
    <n v="3977"/>
    <x v="0"/>
    <n v="7"/>
    <n v="133"/>
    <m/>
    <x v="8"/>
  </r>
  <r>
    <n v="979"/>
    <n v="18"/>
    <x v="61"/>
    <d v="2017-08-21T00:00:00"/>
    <x v="4"/>
    <b v="1"/>
    <s v="Approved"/>
    <s v="Norco Bicycles"/>
    <s v="Standard"/>
    <s v="Medium"/>
    <s v="Medium"/>
    <n v="1148.6400000000001"/>
    <n v="689.18"/>
    <d v="2013-09-16T00:00:00"/>
    <x v="45"/>
    <s v="Female"/>
    <n v="0"/>
    <d v="1987-06-26T00:00:00"/>
    <n v="36.519518760147136"/>
    <n v="130"/>
    <s v="TaxAccountant"/>
    <s v="Manufacturing"/>
    <x v="1"/>
    <s v="N"/>
    <s v="Yes"/>
    <n v="11"/>
    <n v="2259"/>
    <x v="1"/>
    <n v="7"/>
    <n v="131"/>
    <m/>
    <x v="3"/>
  </r>
  <r>
    <n v="417"/>
    <n v="73"/>
    <x v="62"/>
    <d v="2017-10-02T00:00:00"/>
    <x v="4"/>
    <b v="0"/>
    <s v="Approved"/>
    <s v="Sole"/>
    <s v="Standard"/>
    <s v="Medium"/>
    <s v="Medium"/>
    <n v="1945.43"/>
    <n v="333.18"/>
    <d v="2002-08-31T00:00:00"/>
    <x v="42"/>
    <s v="Male"/>
    <n v="54"/>
    <d v="1976-04-28T00:00:00"/>
    <n v="47.686642047501273"/>
    <n v="140"/>
    <s v="EnvironmentalTech"/>
    <s v="FinancialServices"/>
    <x v="0"/>
    <s v="N"/>
    <s v="No"/>
    <n v="21"/>
    <n v="3004"/>
    <x v="0"/>
    <n v="9"/>
    <n v="89"/>
    <m/>
    <x v="6"/>
  </r>
  <r>
    <n v="275"/>
    <n v="76"/>
    <x v="63"/>
    <d v="2017-02-03T00:00:00"/>
    <x v="6"/>
    <b v="1"/>
    <s v="Approved"/>
    <s v="WeareA2B"/>
    <s v="Standard"/>
    <s v="Medium"/>
    <s v="Medium"/>
    <n v="642.30999999999995"/>
    <n v="513.85"/>
    <d v="2014-10-10T00:00:00"/>
    <x v="46"/>
    <s v="Male"/>
    <n v="12"/>
    <d v="1974-11-05T00:00:00"/>
    <n v="49.166094102612888"/>
    <n v="140"/>
    <s v="DatabaseAdministratorIV"/>
    <s v="n/a"/>
    <x v="0"/>
    <s v="N"/>
    <s v="Yes"/>
    <n v="6"/>
    <n v="2763"/>
    <x v="1"/>
    <n v="9"/>
    <n v="330"/>
    <m/>
    <x v="3"/>
  </r>
  <r>
    <n v="740"/>
    <n v="3"/>
    <x v="64"/>
    <d v="2017-02-06T00:00:00"/>
    <x v="1"/>
    <b v="1"/>
    <s v="Approved"/>
    <s v="Trek Bicycles"/>
    <s v="Standard"/>
    <s v="Medium"/>
    <s v="Medium"/>
    <n v="2091.4699999999998"/>
    <n v="388.92"/>
    <d v="2012-09-15T00:00:00"/>
    <x v="28"/>
    <s v="Female"/>
    <n v="42"/>
    <d v="1955-09-21T00:00:00"/>
    <n v="68.30308040366566"/>
    <n v="160"/>
    <s v="SocialWorker"/>
    <s v="Health"/>
    <x v="2"/>
    <s v="N"/>
    <s v="Yes"/>
    <n v="11"/>
    <n v="3175"/>
    <x v="0"/>
    <n v="8"/>
    <n v="327"/>
    <m/>
    <x v="4"/>
  </r>
  <r>
    <n v="67"/>
    <n v="2"/>
    <x v="65"/>
    <d v="2017-07-03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n v="2756"/>
    <x v="1"/>
    <n v="8"/>
    <n v="180"/>
    <n v="1702.5499999999997"/>
    <x v="11"/>
  </r>
  <r>
    <n v="1311"/>
    <n v="3"/>
    <x v="66"/>
    <d v="2017-03-08T00:00:00"/>
    <x v="11"/>
    <b v="1"/>
    <s v="Approved"/>
    <s v="Trek Bicycles"/>
    <s v="Standard"/>
    <s v="Large"/>
    <s v="Large"/>
    <n v="2091.4699999999998"/>
    <n v="388.92"/>
    <d v="2007-08-04T00:00:00"/>
    <x v="28"/>
    <s v="Male"/>
    <n v="20"/>
    <d v="1977-12-09T00:00:00"/>
    <n v="46.070203691336893"/>
    <n v="140"/>
    <s v="InformationSystemsManager"/>
    <s v="Property"/>
    <x v="0"/>
    <s v="N"/>
    <s v="Yes"/>
    <n v="10"/>
    <n v="2763"/>
    <x v="1"/>
    <n v="8"/>
    <n v="297"/>
    <m/>
    <x v="8"/>
  </r>
  <r>
    <n v="605"/>
    <n v="0"/>
    <x v="67"/>
    <d v="2017-03-23T00:00:00"/>
    <x v="8"/>
    <b v="0"/>
    <s v="Approved"/>
    <s v="OHM Cycles"/>
    <s v="Standard"/>
    <s v="Small"/>
    <s v="Small"/>
    <n v="227.88"/>
    <n v="136.72999999999999"/>
    <d v="2011-04-16T00:00:00"/>
    <x v="10"/>
    <s v="Female"/>
    <n v="37"/>
    <d v="1994-12-09T00:00:00"/>
    <n v="29.059244787227303"/>
    <n v="120"/>
    <s v="AccountantI"/>
    <s v="IT"/>
    <x v="1"/>
    <s v="N"/>
    <s v="Yes"/>
    <n v="7"/>
    <n v="2166"/>
    <x v="1"/>
    <n v="9"/>
    <n v="282"/>
    <m/>
    <x v="12"/>
  </r>
  <r>
    <n v="528"/>
    <n v="42"/>
    <x v="68"/>
    <d v="2017-05-04T00:00:00"/>
    <x v="8"/>
    <b v="1"/>
    <s v="Approved"/>
    <s v="OHM Cycles"/>
    <s v="Road"/>
    <s v="Small"/>
    <s v="Small"/>
    <n v="1810"/>
    <n v="1610.9"/>
    <d v="2011-05-09T00:00:00"/>
    <x v="47"/>
    <s v="Female"/>
    <n v="49"/>
    <d v="1973-09-04T00:00:00"/>
    <n v="50.335957115994425"/>
    <n v="150"/>
    <s v="SalesAssociate"/>
    <s v="n/a"/>
    <x v="0"/>
    <s v="N"/>
    <s v="Yes"/>
    <n v="8"/>
    <n v="2560"/>
    <x v="1"/>
    <n v="9"/>
    <n v="240"/>
    <m/>
    <x v="2"/>
  </r>
  <r>
    <n v="351"/>
    <n v="59"/>
    <x v="69"/>
    <d v="2017-06-15T00:00:00"/>
    <x v="9"/>
    <b v="0"/>
    <s v="Approved"/>
    <s v="Sole"/>
    <s v="Standard"/>
    <s v="Medium"/>
    <s v="Medium"/>
    <n v="1061.56"/>
    <n v="733.58"/>
    <d v="1993-07-20T00:00:00"/>
    <x v="14"/>
    <s v="Male"/>
    <n v="32"/>
    <d v="1978-01-14T00:00:00"/>
    <n v="45.971573554350591"/>
    <n v="140"/>
    <s v="OfficeAssistantIII"/>
    <s v="Property"/>
    <x v="0"/>
    <s v="N"/>
    <s v="No"/>
    <n v="4"/>
    <n v="2101"/>
    <x v="1"/>
    <n v="11"/>
    <n v="198"/>
    <m/>
    <x v="7"/>
  </r>
  <r>
    <n v="184"/>
    <n v="71"/>
    <x v="70"/>
    <d v="2017-07-05T00:00:00"/>
    <x v="3"/>
    <b v="1"/>
    <s v="Approved"/>
    <s v="Sole"/>
    <s v="Standard"/>
    <s v="Medium"/>
    <s v="Medium"/>
    <n v="1842.92"/>
    <n v="1105.75"/>
    <d v="1995-10-24T00:00:00"/>
    <x v="48"/>
    <s v="Male"/>
    <n v="34"/>
    <d v="1973-06-11T00:00:00"/>
    <n v="50.568833828640287"/>
    <n v="150"/>
    <s v="ExecutiveSecretary"/>
    <s v="n/a"/>
    <x v="2"/>
    <s v="N"/>
    <s v="Yes"/>
    <n v="9"/>
    <n v="2560"/>
    <x v="1"/>
    <n v="8"/>
    <n v="178"/>
    <m/>
    <x v="2"/>
  </r>
  <r>
    <n v="1194"/>
    <n v="28"/>
    <x v="71"/>
    <d v="2017-07-22T00:00:00"/>
    <x v="11"/>
    <b v="0"/>
    <s v="Approved"/>
    <s v="Sole"/>
    <s v="Road"/>
    <s v="Large"/>
    <s v="Large"/>
    <n v="1703.52"/>
    <n v="1516.13"/>
    <d v="2016-07-09T00:00:00"/>
    <x v="49"/>
    <s v="Male"/>
    <n v="73"/>
    <d v="1980-07-30T00:00:00"/>
    <n v="43.429107800925934"/>
    <n v="140"/>
    <s v="ProgrammerIII"/>
    <s v="Agriculture"/>
    <x v="1"/>
    <s v="N"/>
    <s v="Yes"/>
    <n v="8"/>
    <n v="3190"/>
    <x v="0"/>
    <n v="8"/>
    <n v="161"/>
    <m/>
    <x v="4"/>
  </r>
  <r>
    <n v="73"/>
    <n v="22"/>
    <x v="72"/>
    <d v="2017-07-23T00:00:00"/>
    <x v="11"/>
    <b v="0"/>
    <s v="Approved"/>
    <s v="WeareA2B"/>
    <s v="Standard"/>
    <s v="Medium"/>
    <s v="Medium"/>
    <n v="60.34"/>
    <n v="45.26"/>
    <d v="1993-07-15T00:00:00"/>
    <x v="16"/>
    <s v="Male"/>
    <n v="38"/>
    <d v="1968-09-06T00:00:00"/>
    <n v="55.333217390284119"/>
    <n v="150"/>
    <s v="QualityEngineer"/>
    <s v="n/a"/>
    <x v="0"/>
    <s v="N"/>
    <s v="No"/>
    <n v="5"/>
    <n v="2040"/>
    <x v="1"/>
    <n v="10"/>
    <n v="160"/>
    <m/>
    <x v="6"/>
  </r>
  <r>
    <n v="588"/>
    <n v="44"/>
    <x v="73"/>
    <d v="2017-08-30T00:00:00"/>
    <x v="11"/>
    <b v="1"/>
    <s v="Approved"/>
    <s v="WeareA2B"/>
    <s v="Standard"/>
    <s v="Medium"/>
    <s v="Medium"/>
    <n v="1769.64"/>
    <n v="108.76"/>
    <d v="2011-05-09T00:00:00"/>
    <x v="18"/>
    <s v="Female"/>
    <n v="91"/>
    <d v="1990-02-17T00:00:00"/>
    <n v="33.87020369133689"/>
    <n v="130"/>
    <s v="InternalAuditor"/>
    <s v="Manufacturing"/>
    <x v="2"/>
    <s v="N"/>
    <s v="No"/>
    <n v="9"/>
    <n v="2156"/>
    <x v="1"/>
    <n v="11"/>
    <n v="122"/>
    <m/>
    <x v="10"/>
  </r>
  <r>
    <n v="820"/>
    <n v="32"/>
    <x v="74"/>
    <d v="2017-10-08T00:00:00"/>
    <x v="4"/>
    <b v="0"/>
    <s v="Approved"/>
    <s v="Giant Bicycles"/>
    <s v="Standard"/>
    <s v="Large"/>
    <s v="Large"/>
    <n v="642.70000000000005"/>
    <n v="211.37"/>
    <d v="2002-03-22T00:00:00"/>
    <x v="50"/>
    <s v="Male"/>
    <n v="31"/>
    <d v="1980-05-20T00:00:00"/>
    <n v="43.623628348871136"/>
    <n v="140"/>
    <s v="VPQualityControl"/>
    <s v="IT"/>
    <x v="0"/>
    <s v="N"/>
    <s v="No"/>
    <n v="21"/>
    <n v="4350"/>
    <x v="2"/>
    <n v="6"/>
    <n v="83"/>
    <m/>
    <x v="3"/>
  </r>
  <r>
    <n v="1402"/>
    <n v="91"/>
    <x v="75"/>
    <d v="2017-10-11T00:00:00"/>
    <x v="6"/>
    <b v="1"/>
    <s v="Approved"/>
    <s v="Sole"/>
    <s v="Standard"/>
    <s v="Small"/>
    <s v="Small"/>
    <n v="100.35"/>
    <n v="75.260000000000005"/>
    <d v="1999-07-26T00:00:00"/>
    <x v="37"/>
    <s v="Male"/>
    <n v="53"/>
    <d v="1972-07-26T00:00:00"/>
    <n v="51.445546157407406"/>
    <n v="150"/>
    <s v="ResearchAssistantIV"/>
    <s v="Manufacturing"/>
    <x v="2"/>
    <s v="N"/>
    <s v="No"/>
    <n v="11"/>
    <n v="2029"/>
    <x v="1"/>
    <n v="10"/>
    <n v="80"/>
    <m/>
    <x v="1"/>
  </r>
  <r>
    <n v="173"/>
    <n v="100"/>
    <x v="76"/>
    <d v="2017-11-16T00:00:00"/>
    <x v="6"/>
    <b v="0"/>
    <s v="Approved"/>
    <s v="Norco Bicycles"/>
    <s v="Road"/>
    <s v="Large"/>
    <s v="Large"/>
    <n v="1036.5899999999999"/>
    <n v="206.35"/>
    <d v="1991-05-06T00:00:00"/>
    <x v="13"/>
    <s v="Female"/>
    <n v="60"/>
    <d v="1980-07-19T00:00:00"/>
    <n v="43.459244787544392"/>
    <n v="140"/>
    <s v="TechnicalWriter"/>
    <s v="n/a"/>
    <x v="2"/>
    <s v="N"/>
    <s v="Yes"/>
    <n v="16"/>
    <n v="4161"/>
    <x v="2"/>
    <n v="7"/>
    <n v="44"/>
    <m/>
    <x v="1"/>
  </r>
  <r>
    <n v="732"/>
    <n v="35"/>
    <x v="77"/>
    <d v="2017-12-08T00:00:00"/>
    <x v="10"/>
    <b v="0"/>
    <s v="Approved"/>
    <s v="Trek Bicycles"/>
    <s v="Standard"/>
    <s v="Medium"/>
    <s v="Medium"/>
    <n v="1057.51"/>
    <n v="154.4"/>
    <d v="1994-07-12T00:00:00"/>
    <x v="35"/>
    <s v="Male"/>
    <n v="57"/>
    <d v="1969-12-01T00:00:00"/>
    <n v="54.097600951610865"/>
    <n v="150"/>
    <s v="SpeechPathologist"/>
    <s v="Health"/>
    <x v="0"/>
    <s v="N"/>
    <s v="No"/>
    <n v="10"/>
    <n v="2043"/>
    <x v="1"/>
    <n v="9"/>
    <n v="22"/>
    <m/>
    <x v="1"/>
  </r>
  <r>
    <n v="1191"/>
    <n v="4"/>
    <x v="78"/>
    <d v="2017-03-19T00:00:00"/>
    <x v="12"/>
    <b v="1"/>
    <s v="Approved"/>
    <s v="Giant Bicycles"/>
    <s v="Standard"/>
    <s v="Medium"/>
    <s v="Medium"/>
    <n v="1129.1300000000001"/>
    <n v="677.48"/>
    <d v="2004-08-17T00:00:00"/>
    <x v="51"/>
    <s v="Female"/>
    <n v="91"/>
    <d v="1994-04-21T00:00:00"/>
    <n v="29.694861225583466"/>
    <n v="120"/>
    <s v="SoftwareTestEngineerII"/>
    <s v="n/a"/>
    <x v="0"/>
    <s v="N"/>
    <s v="Yes"/>
    <n v="1"/>
    <n v="3161"/>
    <x v="0"/>
    <n v="10"/>
    <n v="286"/>
    <m/>
    <x v="6"/>
  </r>
  <r>
    <n v="163"/>
    <n v="80"/>
    <x v="79"/>
    <d v="2017-05-20T00:00:00"/>
    <x v="8"/>
    <b v="1"/>
    <s v="Approved"/>
    <s v="OHM Cycles"/>
    <s v="Touring"/>
    <s v="Large"/>
    <s v="Large"/>
    <n v="1073.07"/>
    <n v="933.84"/>
    <d v="2015-08-10T00:00:00"/>
    <x v="19"/>
    <s v="Male"/>
    <n v="76"/>
    <d v="1979-10-17T00:00:00"/>
    <n v="44.215409171106039"/>
    <n v="140"/>
    <s v="SeniorDeveloper"/>
    <s v="Manufacturing"/>
    <x v="0"/>
    <s v="N"/>
    <s v="Yes"/>
    <n v="5"/>
    <n v="4825"/>
    <x v="2"/>
    <n v="2"/>
    <n v="224"/>
    <m/>
    <x v="12"/>
  </r>
  <r>
    <n v="812"/>
    <n v="42"/>
    <x v="80"/>
    <d v="2017-07-13T00:00:00"/>
    <x v="9"/>
    <b v="0"/>
    <s v="Approved"/>
    <s v="OHM Cycles"/>
    <s v="Road"/>
    <s v="Large"/>
    <s v="Large"/>
    <n v="1810"/>
    <n v="1610.9"/>
    <d v="2008-03-19T00:00:00"/>
    <x v="47"/>
    <s v="Female"/>
    <n v="40"/>
    <d v="1968-11-05T00:00:00"/>
    <n v="55.168833828323194"/>
    <n v="150"/>
    <s v="DatabaseAdministratorIII"/>
    <s v="Manufacturing"/>
    <x v="0"/>
    <s v="N"/>
    <s v="Yes"/>
    <n v="19"/>
    <n v="4165"/>
    <x v="2"/>
    <n v="5"/>
    <n v="170"/>
    <m/>
    <x v="2"/>
  </r>
  <r>
    <n v="509"/>
    <n v="17"/>
    <x v="81"/>
    <d v="2017-07-28T00:00:00"/>
    <x v="11"/>
    <b v="0"/>
    <s v="Approved"/>
    <s v="Sole"/>
    <s v="Standard"/>
    <s v="Medium"/>
    <s v="Medium"/>
    <n v="1024.6600000000001"/>
    <n v="614.79999999999995"/>
    <d v="2010-11-05T00:00:00"/>
    <x v="25"/>
    <s v="Female"/>
    <n v="25"/>
    <d v="2000-09-02T00:00:00"/>
    <n v="23.322258485857439"/>
    <n v="120"/>
    <s v="AssistantManager"/>
    <s v="Retail"/>
    <x v="2"/>
    <s v="N"/>
    <s v="No"/>
    <n v="1"/>
    <n v="4214"/>
    <x v="2"/>
    <n v="9"/>
    <n v="155"/>
    <m/>
    <x v="2"/>
  </r>
  <r>
    <n v="999"/>
    <n v="74"/>
    <x v="82"/>
    <d v="2017-11-18T00:00:00"/>
    <x v="11"/>
    <b v="1"/>
    <s v="Approved"/>
    <s v="WeareA2B"/>
    <s v="Standard"/>
    <s v="Medium"/>
    <s v="Medium"/>
    <n v="1228.07"/>
    <n v="400.91"/>
    <d v="2000-05-22T00:00:00"/>
    <x v="52"/>
    <s v="Male"/>
    <n v="98"/>
    <d v="1981-10-17T00:00:00"/>
    <n v="42.212669445078639"/>
    <n v="140"/>
    <s v="Paralegal"/>
    <s v="FinancialServices"/>
    <x v="0"/>
    <s v="N"/>
    <s v="No"/>
    <n v="16"/>
    <n v="4421"/>
    <x v="2"/>
    <n v="2"/>
    <n v="42"/>
    <m/>
    <x v="10"/>
  </r>
  <r>
    <n v="581"/>
    <n v="52"/>
    <x v="83"/>
    <d v="2017-12-19T00:00:00"/>
    <x v="10"/>
    <b v="0"/>
    <s v="Approved"/>
    <s v="OHM Cycles"/>
    <s v="Road"/>
    <s v="Small"/>
    <s v="Small"/>
    <n v="1280.28"/>
    <n v="829.51"/>
    <d v="2001-11-25T00:00:00"/>
    <x v="53"/>
    <s v="Male"/>
    <n v="85"/>
    <d v="1977-12-14T00:00:00"/>
    <n v="46.056505061199907"/>
    <n v="140"/>
    <s v="AdministrativeAssistantIV"/>
    <s v="n/a"/>
    <x v="0"/>
    <s v="N"/>
    <s v="No"/>
    <n v="4"/>
    <n v="2780"/>
    <x v="1"/>
    <n v="8"/>
    <n v="11"/>
    <m/>
    <x v="3"/>
  </r>
  <r>
    <n v="1134"/>
    <n v="59"/>
    <x v="84"/>
    <d v="2017-02-27T00:00:00"/>
    <x v="12"/>
    <b v="1"/>
    <s v="Approved"/>
    <s v="Sole"/>
    <s v="Standard"/>
    <s v="Large"/>
    <s v="Large"/>
    <n v="1061.56"/>
    <n v="733.58"/>
    <d v="1993-07-20T00:00:00"/>
    <x v="14"/>
    <s v="Male"/>
    <n v="83"/>
    <d v="1962-01-14T00:00:00"/>
    <n v="61.982532458777271"/>
    <n v="160"/>
    <s v="StaffScientist"/>
    <s v="FinancialServices"/>
    <x v="0"/>
    <s v="N"/>
    <s v="No"/>
    <n v="16"/>
    <n v="2096"/>
    <x v="1"/>
    <n v="10"/>
    <n v="306"/>
    <m/>
    <x v="5"/>
  </r>
  <r>
    <n v="146"/>
    <n v="41"/>
    <x v="85"/>
    <d v="2017-04-06T00:00:00"/>
    <x v="1"/>
    <b v="1"/>
    <s v="Approved"/>
    <s v="Sole"/>
    <s v="Road"/>
    <s v="Medium"/>
    <s v="Medium"/>
    <n v="416.98"/>
    <n v="312.74"/>
    <d v="1997-05-10T00:00:00"/>
    <x v="54"/>
    <s v="Female"/>
    <n v="6"/>
    <d v="1979-05-30T00:00:00"/>
    <n v="44.598970814941659"/>
    <n v="140"/>
    <s v="ResearchAssociate"/>
    <s v="Telecommunications"/>
    <x v="1"/>
    <s v="N"/>
    <s v="No"/>
    <n v="11"/>
    <n v="2745"/>
    <x v="1"/>
    <n v="8"/>
    <n v="268"/>
    <m/>
    <x v="10"/>
  </r>
  <r>
    <n v="1101"/>
    <n v="17"/>
    <x v="86"/>
    <d v="2017-05-01T00:00:00"/>
    <x v="2"/>
    <b v="0"/>
    <s v="Approved"/>
    <s v="WeareA2B"/>
    <s v="Touring"/>
    <s v="Large"/>
    <s v="Large"/>
    <n v="1362.99"/>
    <n v="57.74"/>
    <d v="1993-04-20T00:00:00"/>
    <x v="55"/>
    <s v="Male"/>
    <n v="27"/>
    <d v="1989-10-23T00:00:00"/>
    <n v="34.190751636542373"/>
    <n v="130"/>
    <s v="DataCoordinator"/>
    <s v="Manufacturing"/>
    <x v="1"/>
    <s v="N"/>
    <s v="Yes"/>
    <n v="20"/>
    <n v="3155"/>
    <x v="0"/>
    <n v="8"/>
    <n v="243"/>
    <m/>
    <x v="6"/>
  </r>
  <r>
    <n v="432"/>
    <n v="79"/>
    <x v="87"/>
    <d v="2017-06-19T00:00:00"/>
    <x v="9"/>
    <b v="1"/>
    <s v="Approved"/>
    <s v="Norco Bicycles"/>
    <s v="Standard"/>
    <s v="Medium"/>
    <s v="Medium"/>
    <n v="1555.58"/>
    <n v="818.01"/>
    <d v="2003-09-09T00:00:00"/>
    <x v="56"/>
    <s v="Female"/>
    <n v="31"/>
    <d v="1994-06-12T00:00:00"/>
    <n v="29.552395472475901"/>
    <n v="120"/>
    <s v="Librarian"/>
    <s v="Entertainment"/>
    <x v="0"/>
    <s v="N"/>
    <s v="No"/>
    <n v="1"/>
    <n v="4815"/>
    <x v="2"/>
    <n v="3"/>
    <n v="194"/>
    <m/>
    <x v="6"/>
  </r>
  <r>
    <n v="187"/>
    <n v="1"/>
    <x v="88"/>
    <d v="2017-07-24T00:00:00"/>
    <x v="3"/>
    <b v="1"/>
    <s v="Approved"/>
    <s v="Giant Bicycles"/>
    <s v="Touring"/>
    <s v="Medium"/>
    <s v="Medium"/>
    <n v="1873.97"/>
    <n v="863.95"/>
    <d v="2003-09-09T00:00:00"/>
    <x v="57"/>
    <s v="Female"/>
    <n v="94"/>
    <d v="1967-09-15T00:00:00"/>
    <n v="56.311299581747853"/>
    <n v="150"/>
    <s v="DesignEngineer"/>
    <s v="IT"/>
    <x v="1"/>
    <s v="N"/>
    <s v="Yes"/>
    <n v="8"/>
    <n v="2165"/>
    <x v="1"/>
    <n v="9"/>
    <n v="159"/>
    <m/>
    <x v="5"/>
  </r>
  <r>
    <n v="1028"/>
    <n v="80"/>
    <x v="89"/>
    <d v="2017-07-25T00:00:00"/>
    <x v="11"/>
    <b v="0"/>
    <s v="Approved"/>
    <s v="Trek Bicycles"/>
    <s v="Standard"/>
    <s v="Medium"/>
    <s v="Medium"/>
    <n v="1469.44"/>
    <n v="596.54999999999995"/>
    <d v="2012-05-18T00:00:00"/>
    <x v="58"/>
    <s v="Female"/>
    <n v="23"/>
    <d v="1979-03-05T00:00:00"/>
    <n v="44.834587253297819"/>
    <n v="140"/>
    <s v="ExecutiveSecretary"/>
    <s v="Telecommunications"/>
    <x v="1"/>
    <s v="N"/>
    <s v="No"/>
    <n v="3"/>
    <n v="2360"/>
    <x v="1"/>
    <n v="1"/>
    <n v="158"/>
    <m/>
    <x v="7"/>
  </r>
  <r>
    <n v="1098"/>
    <n v="50"/>
    <x v="90"/>
    <d v="2017-07-27T00:00:00"/>
    <x v="11"/>
    <b v="0"/>
    <s v="Approved"/>
    <s v="Giant Bicycles"/>
    <s v="Standard"/>
    <s v="Medium"/>
    <s v="Medium"/>
    <n v="642.70000000000005"/>
    <n v="211.37"/>
    <d v="1994-07-12T00:00:00"/>
    <x v="50"/>
    <s v="Male"/>
    <n v="68"/>
    <d v="1995-05-21T00:00:00"/>
    <n v="28.612669444761551"/>
    <n v="120"/>
    <s v="AccountRepresentativeIII"/>
    <s v="n/a"/>
    <x v="0"/>
    <s v="N"/>
    <s v="Yes"/>
    <n v="5"/>
    <n v="2869"/>
    <x v="1"/>
    <n v="4"/>
    <n v="156"/>
    <m/>
    <x v="5"/>
  </r>
  <r>
    <n v="1216"/>
    <n v="61"/>
    <x v="91"/>
    <d v="2017-07-29T00:00:00"/>
    <x v="11"/>
    <b v="1"/>
    <s v="Approved"/>
    <s v="Norco Bicycles"/>
    <s v="Standard"/>
    <s v="Medium"/>
    <s v="Medium"/>
    <n v="586.45000000000005"/>
    <n v="521.94000000000005"/>
    <d v="1998-12-16T00:00:00"/>
    <x v="59"/>
    <s v="Female"/>
    <n v="71"/>
    <d v="1978-02-01T00:00:00"/>
    <n v="45.922258486174535"/>
    <n v="140"/>
    <s v="ChemicalEngineer"/>
    <s v="Manufacturing"/>
    <x v="1"/>
    <s v="N"/>
    <s v="Yes"/>
    <n v="7"/>
    <n v="2095"/>
    <x v="1"/>
    <n v="12"/>
    <n v="154"/>
    <m/>
    <x v="2"/>
  </r>
  <r>
    <n v="94"/>
    <n v="86"/>
    <x v="92"/>
    <d v="2017-12-23T00:00:00"/>
    <x v="0"/>
    <b v="0"/>
    <s v="Approved"/>
    <s v="OHM Cycles"/>
    <s v="Standard"/>
    <s v="Small"/>
    <s v="Small"/>
    <n v="235.63"/>
    <n v="125.07"/>
    <d v="2005-05-10T00:00:00"/>
    <x v="7"/>
    <e v="#N/A"/>
    <e v="#N/A"/>
    <e v="#N/A"/>
    <e v="#N/A"/>
    <m/>
    <e v="#N/A"/>
    <e v="#N/A"/>
    <x v="3"/>
    <e v="#N/A"/>
    <e v="#N/A"/>
    <e v="#N/A"/>
    <e v="#N/A"/>
    <x v="3"/>
    <e v="#N/A"/>
    <n v="7"/>
    <n v="812.44"/>
    <x v="11"/>
  </r>
  <r>
    <n v="975"/>
    <n v="0"/>
    <x v="93"/>
    <d v="2017-08-23T00:00:00"/>
    <x v="12"/>
    <b v="1"/>
    <s v="Approved"/>
    <s v="OHM Cycles"/>
    <s v="Standard"/>
    <s v="Large"/>
    <s v="Large"/>
    <n v="235.63"/>
    <n v="125.07"/>
    <d v="2005-05-10T00:00:00"/>
    <x v="7"/>
    <s v="Female"/>
    <n v="60"/>
    <d v="1978-01-25T00:00:00"/>
    <n v="45.941436568366314"/>
    <n v="140"/>
    <s v="TechnicalWriter"/>
    <s v="IT"/>
    <x v="1"/>
    <s v="N"/>
    <s v="Yes"/>
    <n v="14"/>
    <n v="2868"/>
    <x v="1"/>
    <n v="1"/>
    <n v="129"/>
    <m/>
    <x v="5"/>
  </r>
  <r>
    <n v="250"/>
    <n v="48"/>
    <x v="94"/>
    <d v="2017-11-25T00:00:00"/>
    <x v="4"/>
    <b v="0"/>
    <s v="Cancelled"/>
    <s v="WeareA2B"/>
    <s v="Standard"/>
    <s v="Medium"/>
    <s v="Medium"/>
    <n v="1762.96"/>
    <n v="950.52"/>
    <d v="1997-02-09T00:00:00"/>
    <x v="24"/>
    <s v="Male"/>
    <n v="4"/>
    <d v="1979-04-07T00:00:00"/>
    <n v="44.744176294076617"/>
    <n v="140"/>
    <s v="PhysicalTherapyAssistant"/>
    <s v="Agriculture"/>
    <x v="0"/>
    <s v="N"/>
    <s v="Yes"/>
    <n v="3"/>
    <n v="2567"/>
    <x v="1"/>
    <n v="9"/>
    <n v="35"/>
    <m/>
    <x v="4"/>
  </r>
  <r>
    <n v="431"/>
    <n v="7"/>
    <x v="95"/>
    <d v="2017-02-12T00:00:00"/>
    <x v="10"/>
    <b v="0"/>
    <s v="Approved"/>
    <s v="Trek Bicycles"/>
    <s v="Road"/>
    <s v="Large"/>
    <s v="Large"/>
    <n v="980.37"/>
    <n v="234.43"/>
    <d v="2004-09-28T00:00:00"/>
    <x v="29"/>
    <s v="Male"/>
    <n v="81"/>
    <d v="1986-10-25T00:00:00"/>
    <n v="37.188011910832067"/>
    <n v="130"/>
    <s v="VPMarketing"/>
    <s v="Retail"/>
    <x v="0"/>
    <s v="N"/>
    <s v="No"/>
    <n v="7"/>
    <n v="2291"/>
    <x v="1"/>
    <n v="6"/>
    <n v="321"/>
    <m/>
    <x v="5"/>
  </r>
  <r>
    <n v="99"/>
    <n v="95"/>
    <x v="96"/>
    <d v="2017-03-26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79"/>
    <n v="502.47"/>
    <x v="11"/>
  </r>
  <r>
    <n v="771"/>
    <n v="95"/>
    <x v="97"/>
    <d v="2017-03-13T00:00:00"/>
    <x v="8"/>
    <b v="0"/>
    <s v="Approved"/>
    <s v="OHM Cycles"/>
    <s v="Touring"/>
    <s v="Medium"/>
    <s v="Medium"/>
    <n v="1073.07"/>
    <n v="933.84"/>
    <d v="2013-09-16T00:00:00"/>
    <x v="19"/>
    <s v="Female"/>
    <n v="83"/>
    <d v="1975-06-28T00:00:00"/>
    <n v="48.522258485857442"/>
    <n v="140"/>
    <s v="SeniorQualityEngineer"/>
    <s v="Manufacturing"/>
    <x v="1"/>
    <s v="N"/>
    <s v="Yes"/>
    <n v="16"/>
    <n v="4306"/>
    <x v="2"/>
    <n v="8"/>
    <n v="292"/>
    <m/>
    <x v="2"/>
  </r>
  <r>
    <n v="980"/>
    <n v="56"/>
    <x v="98"/>
    <d v="2017-03-22T00:00:00"/>
    <x v="8"/>
    <b v="1"/>
    <s v="Approved"/>
    <s v="OHM Cycles"/>
    <s v="Standard"/>
    <s v="Medium"/>
    <s v="Medium"/>
    <n v="183.86"/>
    <n v="137.9"/>
    <d v="2015-10-18T00:00:00"/>
    <x v="60"/>
    <s v="Female"/>
    <n v="57"/>
    <d v="1979-12-21T00:00:00"/>
    <n v="44.037326979008121"/>
    <n v="140"/>
    <s v="CivilEngineer"/>
    <s v="Manufacturing"/>
    <x v="0"/>
    <s v="N"/>
    <s v="Yes"/>
    <n v="8"/>
    <n v="2200"/>
    <x v="1"/>
    <n v="10"/>
    <n v="283"/>
    <m/>
    <x v="2"/>
  </r>
  <r>
    <n v="1183"/>
    <n v="43"/>
    <x v="99"/>
    <d v="2017-04-23T00:00:00"/>
    <x v="8"/>
    <b v="0"/>
    <s v="Approved"/>
    <s v="Sole"/>
    <s v="Standard"/>
    <s v="Medium"/>
    <s v="Medium"/>
    <n v="1151.96"/>
    <n v="649.49"/>
    <d v="1999-12-04T00:00:00"/>
    <x v="61"/>
    <s v="Male"/>
    <n v="76"/>
    <d v="1986-05-08T00:00:00"/>
    <n v="37.653765335489602"/>
    <n v="130"/>
    <s v="ProgrammerAnalystIII"/>
    <s v="Health"/>
    <x v="0"/>
    <s v="N"/>
    <s v="No"/>
    <n v="21"/>
    <n v="3610"/>
    <x v="0"/>
    <n v="3"/>
    <n v="251"/>
    <m/>
    <x v="9"/>
  </r>
  <r>
    <n v="199"/>
    <n v="33"/>
    <x v="100"/>
    <d v="2017-06-08T00:00:00"/>
    <x v="2"/>
    <b v="0"/>
    <s v="Approved"/>
    <s v="Giant Bicycles"/>
    <s v="Standard"/>
    <s v="Medium"/>
    <s v="Medium"/>
    <n v="1311.44"/>
    <n v="1167.18"/>
    <d v="1992-10-11T00:00:00"/>
    <x v="62"/>
    <s v="Female"/>
    <n v="36"/>
    <d v="1993-03-19T00:00:00"/>
    <n v="30.785272184487578"/>
    <n v="130"/>
    <s v="SoftwareEngineerII"/>
    <s v="Manufacturing"/>
    <x v="2"/>
    <s v="N"/>
    <s v="No"/>
    <n v="2"/>
    <n v="4160"/>
    <x v="2"/>
    <n v="10"/>
    <n v="205"/>
    <m/>
    <x v="5"/>
  </r>
  <r>
    <n v="675"/>
    <n v="0"/>
    <x v="101"/>
    <d v="2017-07-05T00:00:00"/>
    <x v="3"/>
    <b v="1"/>
    <s v="Approved"/>
    <s v="OHM Cycles"/>
    <s v="Standard"/>
    <s v="Medium"/>
    <s v="Medium"/>
    <n v="183.86"/>
    <n v="137.9"/>
    <d v="1997-10-04T00:00:00"/>
    <x v="60"/>
    <s v="Male"/>
    <n v="32"/>
    <d v="1975-03-13T00:00:00"/>
    <n v="48.81540917110604"/>
    <n v="140"/>
    <s v="GraphicDesigner"/>
    <s v="n/a"/>
    <x v="1"/>
    <s v="N"/>
    <s v="No"/>
    <n v="19"/>
    <n v="3429"/>
    <x v="0"/>
    <n v="6"/>
    <n v="178"/>
    <m/>
    <x v="1"/>
  </r>
  <r>
    <n v="688"/>
    <n v="40"/>
    <x v="102"/>
    <d v="2017-08-01T00:00:00"/>
    <x v="11"/>
    <b v="0"/>
    <s v="Approved"/>
    <s v="OHM Cycles"/>
    <s v="Standard"/>
    <s v="Small"/>
    <s v="Small"/>
    <n v="1458.17"/>
    <n v="874.9"/>
    <d v="2006-02-02T00:00:00"/>
    <x v="63"/>
    <s v="Female"/>
    <n v="33"/>
    <d v="1990-04-02T00:00:00"/>
    <n v="33.74965574613141"/>
    <n v="130"/>
    <s v="Actuary"/>
    <s v="FinancialServices"/>
    <x v="0"/>
    <s v="N"/>
    <s v="Yes"/>
    <n v="9"/>
    <n v="4210"/>
    <x v="2"/>
    <n v="10"/>
    <n v="151"/>
    <m/>
    <x v="5"/>
  </r>
  <r>
    <n v="1165"/>
    <n v="88"/>
    <x v="103"/>
    <d v="2017-10-01T00:00:00"/>
    <x v="4"/>
    <b v="1"/>
    <s v="Approved"/>
    <s v="Norco Bicycles"/>
    <s v="Standard"/>
    <s v="Medium"/>
    <s v="Medium"/>
    <n v="1198.46"/>
    <n v="381.1"/>
    <d v="2002-10-10T00:00:00"/>
    <x v="34"/>
    <s v="Male"/>
    <n v="52"/>
    <d v="1996-10-02T00:00:00"/>
    <n v="27.24280643106292"/>
    <n v="120"/>
    <s v="CostAccountant"/>
    <s v="FinancialServices"/>
    <x v="2"/>
    <s v="N"/>
    <s v="Yes"/>
    <n v="2"/>
    <n v="4511"/>
    <x v="2"/>
    <n v="1"/>
    <n v="90"/>
    <m/>
    <x v="2"/>
  </r>
  <r>
    <n v="1266"/>
    <n v="38"/>
    <x v="104"/>
    <d v="2017-10-09T00:00:00"/>
    <x v="6"/>
    <b v="1"/>
    <s v="Approved"/>
    <s v="Trek Bicycles"/>
    <s v="Standard"/>
    <s v="Medium"/>
    <s v="Medium"/>
    <n v="2091.4699999999998"/>
    <n v="388.92"/>
    <d v="2014-07-28T00:00:00"/>
    <x v="28"/>
    <s v="Male"/>
    <n v="51"/>
    <d v="1957-07-26T00:00:00"/>
    <n v="66.456505061199906"/>
    <n v="160"/>
    <s v="RecruitingManager"/>
    <s v="FinancialServices"/>
    <x v="1"/>
    <s v="N"/>
    <s v="Yes"/>
    <n v="16"/>
    <n v="2126"/>
    <x v="1"/>
    <n v="12"/>
    <n v="82"/>
    <m/>
    <x v="2"/>
  </r>
  <r>
    <n v="1413"/>
    <n v="79"/>
    <x v="105"/>
    <d v="2017-10-20T00:00:00"/>
    <x v="6"/>
    <b v="0"/>
    <s v="Approved"/>
    <s v="Norco Bicycles"/>
    <s v="Standard"/>
    <s v="Large"/>
    <s v="Large"/>
    <n v="1555.58"/>
    <n v="818.01"/>
    <d v="2003-09-09T00:00:00"/>
    <x v="56"/>
    <s v="Male"/>
    <n v="46"/>
    <d v="1976-03-11T00:00:00"/>
    <n v="47.818148896816346"/>
    <n v="140"/>
    <s v="QualityControlSpecialist"/>
    <s v="Retail"/>
    <x v="2"/>
    <s v="N"/>
    <s v="No"/>
    <n v="18"/>
    <n v="2206"/>
    <x v="1"/>
    <n v="11"/>
    <n v="71"/>
    <m/>
    <x v="2"/>
  </r>
  <r>
    <n v="961"/>
    <n v="40"/>
    <x v="106"/>
    <d v="2017-10-27T00:00:00"/>
    <x v="6"/>
    <b v="1"/>
    <s v="Approved"/>
    <s v="OHM Cycles"/>
    <s v="Standard"/>
    <s v="Medium"/>
    <s v="Medium"/>
    <n v="1458.17"/>
    <n v="874.9"/>
    <d v="2006-10-01T00:00:00"/>
    <x v="63"/>
    <s v="Female"/>
    <n v="79"/>
    <d v="1988-01-26T00:00:00"/>
    <n v="35.933217390284121"/>
    <n v="130"/>
    <s v="AssistantMediaPlanner"/>
    <s v="Entertainment"/>
    <x v="0"/>
    <s v="N"/>
    <s v="Yes"/>
    <n v="6"/>
    <n v="3166"/>
    <x v="0"/>
    <n v="10"/>
    <n v="64"/>
    <m/>
    <x v="2"/>
  </r>
  <r>
    <n v="1301"/>
    <n v="85"/>
    <x v="107"/>
    <d v="2017-11-12T00:00:00"/>
    <x v="6"/>
    <b v="1"/>
    <s v="Approved"/>
    <s v="WeareA2B"/>
    <s v="Standard"/>
    <s v="Large"/>
    <s v="Large"/>
    <n v="752.64"/>
    <n v="205.36"/>
    <d v="2015-08-02T00:00:00"/>
    <x v="3"/>
    <s v="Male"/>
    <n v="25"/>
    <d v="1968-04-22T00:00:00"/>
    <n v="55.708559856037546"/>
    <n v="150"/>
    <s v="AdministrativeOfficer"/>
    <s v="n/a"/>
    <x v="0"/>
    <s v="N"/>
    <s v="No"/>
    <n v="5"/>
    <n v="4350"/>
    <x v="2"/>
    <n v="4"/>
    <n v="48"/>
    <m/>
    <x v="3"/>
  </r>
  <r>
    <n v="190"/>
    <n v="37"/>
    <x v="108"/>
    <d v="2017-11-27T00:00:00"/>
    <x v="10"/>
    <b v="1"/>
    <s v="Approved"/>
    <s v="OHM Cycles"/>
    <s v="Standard"/>
    <s v="Medium"/>
    <s v="Medium"/>
    <n v="1793.43"/>
    <n v="248.82"/>
    <d v="2011-05-09T00:00:00"/>
    <x v="44"/>
    <s v="Male"/>
    <n v="96"/>
    <d v="1968-04-27T00:00:00"/>
    <n v="55.694861225583466"/>
    <n v="150"/>
    <s v="SoftwareEngineerII"/>
    <s v="Telecommunications"/>
    <x v="2"/>
    <s v="N"/>
    <s v="Yes"/>
    <n v="19"/>
    <n v="2756"/>
    <x v="1"/>
    <n v="8"/>
    <n v="33"/>
    <m/>
    <x v="1"/>
  </r>
  <r>
    <n v="523"/>
    <n v="84"/>
    <x v="109"/>
    <d v="2017-01-07T00:00:00"/>
    <x v="10"/>
    <b v="1"/>
    <s v="Approved"/>
    <s v="Trek Bicycles"/>
    <s v="Road"/>
    <s v="Small"/>
    <s v="Small"/>
    <n v="290.62"/>
    <n v="215.14"/>
    <d v="2004-12-18T00:00:00"/>
    <x v="64"/>
    <s v="Male"/>
    <n v="48"/>
    <d v="1986-09-09T00:00:00"/>
    <n v="37.314039307775246"/>
    <n v="130"/>
    <s v="ElectricalEngineer"/>
    <s v="Manufacturing"/>
    <x v="0"/>
    <s v="N"/>
    <s v="No"/>
    <n v="18"/>
    <n v="2069"/>
    <x v="1"/>
    <n v="12"/>
    <n v="357"/>
    <m/>
    <x v="2"/>
  </r>
  <r>
    <n v="212"/>
    <n v="80"/>
    <x v="110"/>
    <d v="2017-01-13T00:00:00"/>
    <x v="7"/>
    <b v="0"/>
    <s v="Approved"/>
    <s v="Trek Bicycles"/>
    <s v="Standard"/>
    <s v="Medium"/>
    <s v="Medium"/>
    <n v="1469.44"/>
    <n v="596.54999999999995"/>
    <d v="2005-10-22T00:00:00"/>
    <x v="58"/>
    <s v="Male"/>
    <n v="2"/>
    <d v="1969-07-01T00:00:00"/>
    <n v="54.516779034119736"/>
    <n v="150"/>
    <s v="CostAccountant"/>
    <s v="FinancialServices"/>
    <x v="1"/>
    <s v="N"/>
    <s v="Yes"/>
    <n v="8"/>
    <n v="2086"/>
    <x v="1"/>
    <n v="12"/>
    <n v="351"/>
    <m/>
    <x v="6"/>
  </r>
  <r>
    <n v="614"/>
    <n v="24"/>
    <x v="111"/>
    <d v="2017-03-08T00:00:00"/>
    <x v="7"/>
    <b v="1"/>
    <s v="Approved"/>
    <s v="Sole"/>
    <s v="Road"/>
    <s v="Medium"/>
    <s v="Medium"/>
    <n v="1777.8"/>
    <n v="820.78"/>
    <d v="2016-11-22T00:00:00"/>
    <x v="9"/>
    <s v="Female"/>
    <n v="71"/>
    <d v="1964-06-10T00:00:00"/>
    <n v="59.57705300672248"/>
    <n v="150"/>
    <s v="AssociateProfessor"/>
    <s v="Health"/>
    <x v="0"/>
    <s v="N"/>
    <s v="Yes"/>
    <n v="16"/>
    <n v="2264"/>
    <x v="1"/>
    <n v="7"/>
    <n v="297"/>
    <m/>
    <x v="3"/>
  </r>
  <r>
    <n v="1210"/>
    <n v="9"/>
    <x v="112"/>
    <d v="2017-04-20T00:00:00"/>
    <x v="8"/>
    <b v="0"/>
    <s v="Approved"/>
    <s v="OHM Cycles"/>
    <s v="Road"/>
    <s v="Medium"/>
    <s v="Medium"/>
    <n v="742.54"/>
    <n v="667.4"/>
    <d v="1991-11-07T00:00:00"/>
    <x v="17"/>
    <s v="Male"/>
    <n v="38"/>
    <d v="1969-05-27T00:00:00"/>
    <n v="54.612669444761551"/>
    <n v="150"/>
    <s v="LegalAssistant"/>
    <s v="Manufacturing"/>
    <x v="0"/>
    <s v="N"/>
    <s v="No"/>
    <n v="16"/>
    <n v="3677"/>
    <x v="0"/>
    <n v="1"/>
    <n v="254"/>
    <m/>
    <x v="8"/>
  </r>
  <r>
    <n v="459"/>
    <n v="51"/>
    <x v="113"/>
    <d v="2017-04-29T00:00:00"/>
    <x v="2"/>
    <b v="1"/>
    <s v="Approved"/>
    <s v="OHM Cycles"/>
    <s v="Standard"/>
    <s v="Small"/>
    <s v="Small"/>
    <n v="2005.66"/>
    <n v="1203.4000000000001"/>
    <d v="2012-04-10T00:00:00"/>
    <x v="65"/>
    <s v="Male"/>
    <n v="13"/>
    <d v="1985-01-23T00:00:00"/>
    <n v="38.941436568366314"/>
    <n v="130"/>
    <s v="HumanResourcesAssistantIII"/>
    <s v="Property"/>
    <x v="2"/>
    <s v="N"/>
    <s v="No"/>
    <n v="11"/>
    <n v="2099"/>
    <x v="1"/>
    <n v="11"/>
    <n v="245"/>
    <m/>
    <x v="7"/>
  </r>
  <r>
    <n v="762"/>
    <n v="6"/>
    <x v="114"/>
    <d v="2017-06-27T00:00:00"/>
    <x v="2"/>
    <b v="0"/>
    <s v="Approved"/>
    <s v="Sole"/>
    <s v="Standard"/>
    <s v="Small"/>
    <s v="Small"/>
    <n v="748.17"/>
    <n v="448.9"/>
    <d v="1991-11-10T00:00:00"/>
    <x v="66"/>
    <s v="Male"/>
    <n v="46"/>
    <d v="1980-09-14T00:00:00"/>
    <n v="43.303080403982754"/>
    <n v="140"/>
    <s v="AdministrativeAssistantIII"/>
    <s v="Retail"/>
    <x v="1"/>
    <s v="N"/>
    <s v="No"/>
    <n v="7"/>
    <n v="2327"/>
    <x v="1"/>
    <n v="3"/>
    <n v="186"/>
    <m/>
    <x v="8"/>
  </r>
  <r>
    <n v="118"/>
    <n v="20"/>
    <x v="115"/>
    <d v="2017-03-21T00:00:00"/>
    <x v="0"/>
    <b v="0"/>
    <s v="Approved"/>
    <s v="Trek Bicycles"/>
    <s v="Standard"/>
    <s v="Small"/>
    <s v="Small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84"/>
    <n v="25.089999999999989"/>
    <x v="11"/>
  </r>
  <r>
    <n v="460"/>
    <n v="21"/>
    <x v="116"/>
    <d v="2017-08-07T00:00:00"/>
    <x v="8"/>
    <b v="0"/>
    <s v="Approved"/>
    <s v="Sole"/>
    <s v="Standard"/>
    <s v="Medium"/>
    <s v="Medium"/>
    <n v="1071.23"/>
    <n v="380.74"/>
    <d v="1996-04-05T00:00:00"/>
    <x v="68"/>
    <s v="Female"/>
    <n v="38"/>
    <d v="1974-04-30T00:00:00"/>
    <n v="49.68390232147388"/>
    <n v="140"/>
    <s v="Librarian"/>
    <s v="Entertainment"/>
    <x v="1"/>
    <s v="N"/>
    <s v="No"/>
    <n v="18"/>
    <n v="2761"/>
    <x v="1"/>
    <n v="9"/>
    <n v="145"/>
    <m/>
    <x v="5"/>
  </r>
  <r>
    <n v="537"/>
    <n v="4"/>
    <x v="117"/>
    <d v="2017-08-18T00:00:00"/>
    <x v="4"/>
    <b v="1"/>
    <s v="Approved"/>
    <s v="Giant Bicycles"/>
    <s v="Standard"/>
    <s v="Medium"/>
    <s v="Medium"/>
    <n v="1129.1300000000001"/>
    <n v="677.48"/>
    <d v="1999-07-20T00:00:00"/>
    <x v="51"/>
    <s v="Female"/>
    <n v="49"/>
    <d v="1987-05-02T00:00:00"/>
    <n v="36.670203691653981"/>
    <n v="130"/>
    <s v="GeneralManager"/>
    <s v="FinancialServices"/>
    <x v="0"/>
    <s v="N"/>
    <s v="Yes"/>
    <n v="21"/>
    <n v="2113"/>
    <x v="1"/>
    <n v="11"/>
    <n v="134"/>
    <m/>
    <x v="5"/>
  </r>
  <r>
    <n v="121"/>
    <n v="25"/>
    <x v="118"/>
    <d v="2017-12-04T00:00:00"/>
    <x v="0"/>
    <b v="0"/>
    <s v="Approved"/>
    <s v="Giant Bicycles"/>
    <s v="Road"/>
    <s v="Medium"/>
    <s v="Medium"/>
    <n v="1538.99"/>
    <n v="829.65"/>
    <d v="1992-10-11T00:00:00"/>
    <x v="69"/>
    <e v="#N/A"/>
    <e v="#N/A"/>
    <e v="#N/A"/>
    <e v="#N/A"/>
    <m/>
    <e v="#N/A"/>
    <e v="#N/A"/>
    <x v="3"/>
    <e v="#N/A"/>
    <e v="#N/A"/>
    <e v="#N/A"/>
    <e v="#N/A"/>
    <x v="3"/>
    <e v="#N/A"/>
    <n v="26"/>
    <n v="75.480000000000018"/>
    <x v="11"/>
  </r>
  <r>
    <n v="437"/>
    <n v="13"/>
    <x v="119"/>
    <d v="2017-08-27T00:00:00"/>
    <x v="12"/>
    <b v="1"/>
    <s v="Approved"/>
    <s v="Sole"/>
    <s v="Standard"/>
    <s v="Small"/>
    <s v="Small"/>
    <n v="1577.53"/>
    <n v="826.51"/>
    <d v="2008-03-19T00:00:00"/>
    <x v="41"/>
    <s v="Female"/>
    <n v="26"/>
    <d v="1967-07-18T00:00:00"/>
    <n v="56.472943417681378"/>
    <n v="150"/>
    <s v="GeologicalEngineer"/>
    <s v="Manufacturing"/>
    <x v="0"/>
    <s v="N"/>
    <s v="Yes"/>
    <n v="8"/>
    <n v="2153"/>
    <x v="1"/>
    <n v="10"/>
    <n v="125"/>
    <m/>
    <x v="2"/>
  </r>
  <r>
    <n v="716"/>
    <n v="91"/>
    <x v="120"/>
    <d v="2017-09-08T00:00:00"/>
    <x v="4"/>
    <b v="1"/>
    <s v="Approved"/>
    <s v="Sole"/>
    <s v="Standard"/>
    <s v="Medium"/>
    <s v="Medium"/>
    <n v="100.35"/>
    <n v="75.260000000000005"/>
    <d v="1999-07-26T00:00:00"/>
    <x v="37"/>
    <s v="Female"/>
    <n v="79"/>
    <d v="1986-10-12T00:00:00"/>
    <n v="37.223628348871138"/>
    <n v="130"/>
    <s v="FoodChemist"/>
    <s v="Health"/>
    <x v="2"/>
    <s v="N"/>
    <s v="No"/>
    <n v="20"/>
    <n v="3976"/>
    <x v="0"/>
    <n v="7"/>
    <n v="113"/>
    <m/>
    <x v="10"/>
  </r>
  <r>
    <n v="857"/>
    <n v="32"/>
    <x v="121"/>
    <d v="2017-09-10T00:00:00"/>
    <x v="5"/>
    <b v="1"/>
    <s v="Approved"/>
    <s v="Giant Bicycles"/>
    <s v="Standard"/>
    <s v="Medium"/>
    <s v="Medium"/>
    <n v="642.70000000000005"/>
    <n v="211.37"/>
    <d v="2002-03-22T00:00:00"/>
    <x v="50"/>
    <s v="Male"/>
    <n v="93"/>
    <d v="1993-03-04T00:00:00"/>
    <n v="30.826368074898536"/>
    <n v="130"/>
    <s v="Nurse"/>
    <s v="FinancialServices"/>
    <x v="0"/>
    <s v="N"/>
    <s v="Yes"/>
    <n v="7"/>
    <n v="2155"/>
    <x v="1"/>
    <n v="10"/>
    <n v="111"/>
    <m/>
    <x v="2"/>
  </r>
  <r>
    <n v="216"/>
    <n v="72"/>
    <x v="122"/>
    <d v="2017-11-29T00:00:00"/>
    <x v="5"/>
    <b v="1"/>
    <s v="Approved"/>
    <s v="Norco Bicycles"/>
    <s v="Standard"/>
    <s v="Large"/>
    <s v="Large"/>
    <n v="360.4"/>
    <n v="270.3"/>
    <d v="2016-12-06T00:00:00"/>
    <x v="70"/>
    <s v="Male"/>
    <n v="12"/>
    <d v="1979-07-08T00:00:00"/>
    <n v="44.49212149955607"/>
    <n v="140"/>
    <s v="SalesRepresentative"/>
    <s v="Retail"/>
    <x v="0"/>
    <s v="N"/>
    <s v="No"/>
    <n v="4"/>
    <n v="4350"/>
    <x v="2"/>
    <n v="6"/>
    <n v="31"/>
    <m/>
    <x v="10"/>
  </r>
  <r>
    <n v="910"/>
    <n v="84"/>
    <x v="123"/>
    <d v="2017-12-11T00:00:00"/>
    <x v="10"/>
    <b v="1"/>
    <s v="Approved"/>
    <s v="Trek Bicycles"/>
    <s v="Road"/>
    <s v="Medium"/>
    <s v="Medium"/>
    <n v="290.62"/>
    <n v="215.14"/>
    <d v="2015-08-02T00:00:00"/>
    <x v="64"/>
    <s v="Male"/>
    <n v="51"/>
    <d v="1986-12-30T00:00:00"/>
    <n v="37.00718999302385"/>
    <n v="130"/>
    <s v="Recruiter"/>
    <s v="Health"/>
    <x v="2"/>
    <s v="N"/>
    <s v="Yes"/>
    <n v="9"/>
    <n v="3059"/>
    <x v="0"/>
    <n v="9"/>
    <n v="19"/>
    <m/>
    <x v="10"/>
  </r>
  <r>
    <n v="244"/>
    <n v="63"/>
    <x v="124"/>
    <d v="2017-12-20T00:00:00"/>
    <x v="12"/>
    <b v="1"/>
    <s v="Approved"/>
    <s v="WeareA2B"/>
    <s v="Standard"/>
    <s v="Medium"/>
    <s v="Medium"/>
    <n v="1992.93"/>
    <n v="762.63"/>
    <d v="1993-05-26T00:00:00"/>
    <x v="11"/>
    <s v="Female"/>
    <n v="4"/>
    <d v="1977-12-15T00:00:00"/>
    <n v="46.053765335489601"/>
    <n v="140"/>
    <s v="AnalystProgrammer"/>
    <s v="Health"/>
    <x v="1"/>
    <s v="N"/>
    <s v="No"/>
    <n v="18"/>
    <n v="3146"/>
    <x v="0"/>
    <n v="9"/>
    <n v="10"/>
    <m/>
    <x v="1"/>
  </r>
  <r>
    <n v="1121"/>
    <n v="27"/>
    <x v="125"/>
    <d v="2017-03-04T00:00:00"/>
    <x v="12"/>
    <b v="1"/>
    <s v="Approved"/>
    <s v="Trek Bicycles"/>
    <s v="Standard"/>
    <s v="Medium"/>
    <s v="Medium"/>
    <n v="1057.51"/>
    <n v="154.4"/>
    <d v="1994-07-12T00:00:00"/>
    <x v="35"/>
    <s v="Female"/>
    <n v="37"/>
    <d v="1987-11-16T00:00:00"/>
    <n v="36.127737938229323"/>
    <n v="130"/>
    <s v="MechanicalSystemsEngineer"/>
    <s v="Agriculture"/>
    <x v="1"/>
    <s v="N"/>
    <s v="No"/>
    <n v="7"/>
    <n v="2153"/>
    <x v="1"/>
    <n v="10"/>
    <n v="301"/>
    <m/>
    <x v="2"/>
  </r>
  <r>
    <n v="818"/>
    <n v="98"/>
    <x v="27"/>
    <d v="2017-03-22T00:00:00"/>
    <x v="8"/>
    <b v="0"/>
    <s v="Approved"/>
    <s v="OHM Cycles"/>
    <s v="Standard"/>
    <s v="Medium"/>
    <s v="Medium"/>
    <n v="795.34"/>
    <n v="101.58"/>
    <d v="2003-07-21T00:00:00"/>
    <x v="30"/>
    <s v="Female"/>
    <n v="20"/>
    <d v="1998-02-02T00:00:00"/>
    <n v="25.905820130010149"/>
    <n v="120"/>
    <s v="AdministrativeOfficer"/>
    <s v="n/a"/>
    <x v="0"/>
    <s v="N"/>
    <s v="Yes"/>
    <n v="1"/>
    <n v="2234"/>
    <x v="1"/>
    <n v="10"/>
    <n v="283"/>
    <m/>
    <x v="2"/>
  </r>
  <r>
    <n v="172"/>
    <n v="55"/>
    <x v="126"/>
    <d v="2017-04-11T00:00:00"/>
    <x v="8"/>
    <b v="1"/>
    <s v="Approved"/>
    <s v="Trek Bicycles"/>
    <s v="Road"/>
    <s v="Medium"/>
    <s v="Medium"/>
    <n v="1894.19"/>
    <n v="598.76"/>
    <d v="1991-01-21T00:00:00"/>
    <x v="71"/>
    <s v="Female"/>
    <n v="2"/>
    <d v="1998-10-18T00:00:00"/>
    <n v="25.198970814941656"/>
    <n v="120"/>
    <s v="StructuralAnalysisEngineer"/>
    <s v="Agriculture"/>
    <x v="0"/>
    <s v="N"/>
    <s v="Yes"/>
    <n v="3"/>
    <n v="4127"/>
    <x v="2"/>
    <n v="6"/>
    <n v="263"/>
    <m/>
    <x v="4"/>
  </r>
  <r>
    <n v="1166"/>
    <n v="9"/>
    <x v="127"/>
    <d v="2017-05-03T00:00:00"/>
    <x v="2"/>
    <b v="1"/>
    <s v="Approved"/>
    <s v="OHM Cycles"/>
    <s v="Road"/>
    <s v="Medium"/>
    <s v="Medium"/>
    <n v="742.54"/>
    <n v="667.4"/>
    <d v="1991-11-07T00:00:00"/>
    <x v="17"/>
    <s v="Female"/>
    <n v="75"/>
    <d v="1977-04-29T00:00:00"/>
    <n v="46.683902321790967"/>
    <n v="140"/>
    <s v="DesktopSupportTechnician"/>
    <s v="Agriculture"/>
    <x v="0"/>
    <s v="N"/>
    <s v="No"/>
    <n v="16"/>
    <n v="2049"/>
    <x v="1"/>
    <n v="10"/>
    <n v="241"/>
    <m/>
    <x v="12"/>
  </r>
  <r>
    <n v="1027"/>
    <n v="93"/>
    <x v="128"/>
    <d v="2017-06-23T00:00:00"/>
    <x v="9"/>
    <b v="0"/>
    <s v="Approved"/>
    <s v="WeareA2B"/>
    <s v="Standard"/>
    <s v="Medium"/>
    <s v="Medium"/>
    <n v="1065.03"/>
    <n v="230.09"/>
    <d v="2004-01-16T00:00:00"/>
    <x v="72"/>
    <s v="Male"/>
    <n v="98"/>
    <d v="1983-09-09T00:00:00"/>
    <n v="40.31677903411974"/>
    <n v="140"/>
    <s v="QualityControlSpecialist"/>
    <s v="Property"/>
    <x v="0"/>
    <s v="N"/>
    <s v="Yes"/>
    <n v="9"/>
    <n v="2217"/>
    <x v="1"/>
    <n v="8"/>
    <n v="190"/>
    <m/>
    <x v="1"/>
  </r>
  <r>
    <n v="542"/>
    <n v="96"/>
    <x v="129"/>
    <d v="2017-07-08T00:00:00"/>
    <x v="3"/>
    <b v="0"/>
    <s v="Approved"/>
    <s v="Giant Bicycles"/>
    <s v="Standard"/>
    <s v="Medium"/>
    <s v="Medium"/>
    <n v="1635.3"/>
    <n v="993.66"/>
    <d v="2013-06-09T00:00:00"/>
    <x v="73"/>
    <s v="Male"/>
    <n v="60"/>
    <d v="1962-08-19T00:00:00"/>
    <n v="61.388011910514976"/>
    <n v="160"/>
    <s v="TaxAccountant"/>
    <s v="Health"/>
    <x v="1"/>
    <s v="N"/>
    <s v="No"/>
    <n v="15"/>
    <n v="2148"/>
    <x v="1"/>
    <n v="8"/>
    <n v="175"/>
    <m/>
    <x v="5"/>
  </r>
  <r>
    <n v="55"/>
    <n v="0"/>
    <x v="130"/>
    <d v="2017-09-18T00:00:00"/>
    <x v="11"/>
    <b v="0"/>
    <s v="Approved"/>
    <s v="Norco Bicycles"/>
    <s v="Standard"/>
    <s v="Medium"/>
    <s v="Medium"/>
    <n v="363.01"/>
    <n v="290.41000000000003"/>
    <d v="2005-05-10T00:00:00"/>
    <x v="39"/>
    <s v="Female"/>
    <n v="2"/>
    <d v="1985-06-11T00:00:00"/>
    <n v="38.560614650241"/>
    <n v="40"/>
    <s v="LegalAssistant"/>
    <s v="Manufacturing"/>
    <x v="1"/>
    <s v="N"/>
    <s v="No"/>
    <n v="16"/>
    <n v="2040"/>
    <x v="1"/>
    <n v="10"/>
    <n v="103"/>
    <m/>
    <x v="9"/>
  </r>
  <r>
    <n v="1278"/>
    <n v="81"/>
    <x v="131"/>
    <d v="2017-10-21T00:00:00"/>
    <x v="5"/>
    <b v="1"/>
    <s v="Approved"/>
    <s v="Sole"/>
    <s v="Standard"/>
    <s v="Medium"/>
    <s v="Medium"/>
    <n v="1151.96"/>
    <n v="649.49"/>
    <d v="1999-12-04T00:00:00"/>
    <x v="61"/>
    <s v="Female"/>
    <n v="22"/>
    <d v="1960-04-13T00:00:00"/>
    <n v="63.738696842338918"/>
    <n v="160"/>
    <s v="FinancialAdvisor"/>
    <s v="FinancialServices"/>
    <x v="1"/>
    <s v="N"/>
    <s v="No"/>
    <n v="13"/>
    <n v="2204"/>
    <x v="1"/>
    <n v="8"/>
    <n v="70"/>
    <m/>
    <x v="2"/>
  </r>
  <r>
    <n v="1241"/>
    <n v="40"/>
    <x v="132"/>
    <d v="2017-10-25T00:00:00"/>
    <x v="6"/>
    <b v="1"/>
    <s v="Approved"/>
    <s v="Trek Bicycles"/>
    <s v="Road"/>
    <s v="Medium"/>
    <s v="Medium"/>
    <n v="1894.19"/>
    <n v="598.76"/>
    <d v="1993-06-23T00:00:00"/>
    <x v="71"/>
    <s v="Female"/>
    <n v="71"/>
    <d v="1964-06-10T00:00:00"/>
    <n v="59.57705300672248"/>
    <n v="150"/>
    <s v="AssociateProfessor"/>
    <s v="Health"/>
    <x v="0"/>
    <s v="N"/>
    <s v="Yes"/>
    <n v="16"/>
    <n v="2009"/>
    <x v="1"/>
    <n v="10"/>
    <n v="66"/>
    <m/>
    <x v="1"/>
  </r>
  <r>
    <n v="303"/>
    <n v="48"/>
    <x v="133"/>
    <d v="2017-11-18T00:00:00"/>
    <x v="6"/>
    <b v="0"/>
    <s v="Approved"/>
    <s v="WeareA2B"/>
    <s v="Standard"/>
    <s v="Small"/>
    <s v="Small"/>
    <n v="1762.96"/>
    <n v="950.52"/>
    <d v="2014-07-28T00:00:00"/>
    <x v="24"/>
    <s v="Male"/>
    <n v="61"/>
    <d v="1957-12-10T00:00:00"/>
    <n v="66.081162595763573"/>
    <n v="160"/>
    <s v="QualityControlSpecialist"/>
    <s v="n/a"/>
    <x v="2"/>
    <s v="N"/>
    <s v="Yes"/>
    <n v="12"/>
    <n v="4120"/>
    <x v="2"/>
    <n v="6"/>
    <n v="42"/>
    <m/>
    <x v="9"/>
  </r>
  <r>
    <n v="1400"/>
    <n v="19"/>
    <x v="134"/>
    <d v="2017-12-09T00:00:00"/>
    <x v="10"/>
    <b v="0"/>
    <s v="Approved"/>
    <s v="OHM Cycles"/>
    <s v="Road"/>
    <s v="Medium"/>
    <s v="Medium"/>
    <n v="12.01"/>
    <n v="7.21"/>
    <d v="2009-03-08T00:00:00"/>
    <x v="2"/>
    <s v="Female"/>
    <n v="24"/>
    <d v="1959-05-08T00:00:00"/>
    <n v="64.672943417364294"/>
    <n v="160"/>
    <s v="SystemsAdministratorI"/>
    <s v="FinancialServices"/>
    <x v="0"/>
    <s v="N"/>
    <s v="No"/>
    <n v="13"/>
    <n v="3083"/>
    <x v="0"/>
    <n v="9"/>
    <n v="21"/>
    <m/>
    <x v="9"/>
  </r>
  <r>
    <n v="269"/>
    <n v="11"/>
    <x v="135"/>
    <d v="2017-01-25T00:00:00"/>
    <x v="12"/>
    <b v="1"/>
    <s v="Approved"/>
    <s v="Giant Bicycles"/>
    <s v="Standard"/>
    <s v="Medium"/>
    <s v="Medium"/>
    <n v="1274.93"/>
    <n v="764.96"/>
    <d v="2013-03-12T00:00:00"/>
    <x v="74"/>
    <s v="Male"/>
    <n v="9"/>
    <d v="1976-09-25T00:00:00"/>
    <n v="47.275683143708775"/>
    <n v="140"/>
    <s v="Recruiter"/>
    <s v="Telecommunications"/>
    <x v="0"/>
    <s v="N"/>
    <s v="Yes"/>
    <n v="9"/>
    <n v="2650"/>
    <x v="1"/>
    <n v="4"/>
    <n v="339"/>
    <m/>
    <x v="4"/>
  </r>
  <r>
    <n v="424"/>
    <n v="96"/>
    <x v="136"/>
    <d v="2017-03-03T00:00:00"/>
    <x v="7"/>
    <b v="1"/>
    <s v="Approved"/>
    <s v="Giant Bicycles"/>
    <s v="Standard"/>
    <s v="Medium"/>
    <s v="Medium"/>
    <n v="1635.3"/>
    <n v="993.66"/>
    <d v="2004-01-16T00:00:00"/>
    <x v="73"/>
    <s v="Male"/>
    <n v="43"/>
    <d v="1963-01-17T00:00:00"/>
    <n v="60.974313280695078"/>
    <n v="160"/>
    <s v="QualityEngineer"/>
    <s v="Property"/>
    <x v="1"/>
    <s v="N"/>
    <s v="Yes"/>
    <n v="11"/>
    <n v="2285"/>
    <x v="1"/>
    <n v="7"/>
    <n v="302"/>
    <m/>
    <x v="5"/>
  </r>
  <r>
    <n v="1233"/>
    <n v="6"/>
    <x v="137"/>
    <d v="2017-04-26T00:00:00"/>
    <x v="8"/>
    <b v="0"/>
    <s v="Approved"/>
    <s v="OHM Cycles"/>
    <s v="Standard"/>
    <s v="Medium"/>
    <s v="Medium"/>
    <n v="227.88"/>
    <n v="136.72999999999999"/>
    <d v="2016-07-09T00:00:00"/>
    <x v="10"/>
    <s v="Female"/>
    <n v="31"/>
    <d v="1984-06-12T00:00:00"/>
    <n v="39.557874924213607"/>
    <n v="130"/>
    <s v="SeniorEditor"/>
    <s v="n/a"/>
    <x v="0"/>
    <s v="N"/>
    <s v="Yes"/>
    <n v="2"/>
    <n v="2761"/>
    <x v="1"/>
    <n v="8"/>
    <n v="248"/>
    <m/>
    <x v="8"/>
  </r>
  <r>
    <n v="525"/>
    <n v="37"/>
    <x v="138"/>
    <d v="2017-04-27T00:00:00"/>
    <x v="2"/>
    <b v="0"/>
    <s v="Approved"/>
    <s v="OHM Cycles"/>
    <s v="Standard"/>
    <s v="Medium"/>
    <s v="Medium"/>
    <n v="1793.43"/>
    <n v="248.82"/>
    <d v="2011-03-16T00:00:00"/>
    <x v="44"/>
    <s v="Male"/>
    <n v="22"/>
    <d v="1976-11-25T00:00:00"/>
    <n v="47.108559855720451"/>
    <n v="140"/>
    <s v="InformationSystemsManager"/>
    <s v="Manufacturing"/>
    <x v="0"/>
    <s v="N"/>
    <s v="No"/>
    <n v="9"/>
    <n v="3023"/>
    <x v="0"/>
    <n v="8"/>
    <n v="247"/>
    <m/>
    <x v="5"/>
  </r>
  <r>
    <n v="555"/>
    <n v="90"/>
    <x v="139"/>
    <d v="2017-05-08T00:00:00"/>
    <x v="2"/>
    <b v="1"/>
    <s v="Approved"/>
    <s v="Sole"/>
    <s v="Standard"/>
    <s v="Large"/>
    <s v="Large"/>
    <n v="945.04"/>
    <n v="507.58"/>
    <d v="1995-12-19T00:00:00"/>
    <x v="75"/>
    <s v="Female"/>
    <n v="73"/>
    <d v="1973-09-30T00:00:00"/>
    <n v="50.26472423959919"/>
    <n v="150"/>
    <s v="SalesRepresentative"/>
    <s v="Retail"/>
    <x v="1"/>
    <s v="N"/>
    <s v="No"/>
    <n v="7"/>
    <n v="2873"/>
    <x v="1"/>
    <n v="1"/>
    <n v="236"/>
    <m/>
    <x v="2"/>
  </r>
  <r>
    <n v="145"/>
    <n v="7"/>
    <x v="15"/>
    <d v="2017-06-07T00:00:00"/>
    <x v="9"/>
    <b v="1"/>
    <s v="Approved"/>
    <s v="Trek Bicycles"/>
    <s v="Road"/>
    <s v="Large"/>
    <s v="Large"/>
    <n v="980.37"/>
    <n v="234.43"/>
    <d v="2005-12-07T00:00:00"/>
    <x v="29"/>
    <s v="Female"/>
    <n v="26"/>
    <d v="1974-05-31T00:00:00"/>
    <n v="49.598970814624565"/>
    <n v="140"/>
    <s v="ClinicalSpecialist"/>
    <s v="Health"/>
    <x v="0"/>
    <s v="N"/>
    <s v="Yes"/>
    <n v="10"/>
    <n v="3429"/>
    <x v="0"/>
    <n v="5"/>
    <n v="206"/>
    <m/>
    <x v="8"/>
  </r>
  <r>
    <n v="1070"/>
    <n v="10"/>
    <x v="140"/>
    <d v="2017-07-12T00:00:00"/>
    <x v="3"/>
    <b v="1"/>
    <s v="Approved"/>
    <s v="WeareA2B"/>
    <s v="Touring"/>
    <s v="Medium"/>
    <s v="Medium"/>
    <n v="1466.68"/>
    <n v="363.25"/>
    <d v="2007-08-04T00:00:00"/>
    <x v="76"/>
    <s v="Female"/>
    <n v="53"/>
    <d v="1964-11-05T00:00:00"/>
    <n v="59.171573554350587"/>
    <n v="150"/>
    <s v="ProgrammerAnalystIII"/>
    <s v="Manufacturing"/>
    <x v="0"/>
    <s v="N"/>
    <s v="Yes"/>
    <n v="12"/>
    <n v="4701"/>
    <x v="2"/>
    <n v="3"/>
    <n v="171"/>
    <m/>
    <x v="2"/>
  </r>
  <r>
    <n v="932"/>
    <n v="50"/>
    <x v="141"/>
    <d v="2017-08-04T00:00:00"/>
    <x v="11"/>
    <b v="1"/>
    <s v="Approved"/>
    <s v="Giant Bicycles"/>
    <s v="Standard"/>
    <s v="Medium"/>
    <s v="Medium"/>
    <n v="642.70000000000005"/>
    <n v="211.37"/>
    <d v="2002-03-22T00:00:00"/>
    <x v="50"/>
    <s v="Female"/>
    <n v="98"/>
    <d v="1974-08-08T00:00:00"/>
    <n v="49.409929719051242"/>
    <n v="140"/>
    <s v="SeniorSalesAssociate"/>
    <s v="Manufacturing"/>
    <x v="1"/>
    <s v="N"/>
    <s v="No"/>
    <n v="16"/>
    <n v="2166"/>
    <x v="1"/>
    <n v="9"/>
    <n v="148"/>
    <m/>
    <x v="5"/>
  </r>
  <r>
    <n v="957"/>
    <n v="12"/>
    <x v="142"/>
    <d v="2017-08-14T00:00:00"/>
    <x v="4"/>
    <b v="0"/>
    <s v="Approved"/>
    <s v="Giant Bicycles"/>
    <s v="Standard"/>
    <s v="Medium"/>
    <s v="Medium"/>
    <n v="1765.3"/>
    <n v="709.48"/>
    <d v="2004-07-25T00:00:00"/>
    <x v="22"/>
    <s v="Male"/>
    <n v="29"/>
    <d v="1978-07-22T00:00:00"/>
    <n v="45.453765335489599"/>
    <n v="140"/>
    <s v="DeveloperIII"/>
    <s v="n/a"/>
    <x v="1"/>
    <s v="N"/>
    <s v="No"/>
    <n v="7"/>
    <n v="2747"/>
    <x v="1"/>
    <n v="8"/>
    <n v="138"/>
    <m/>
    <x v="5"/>
  </r>
  <r>
    <n v="853"/>
    <n v="56"/>
    <x v="143"/>
    <d v="2017-08-21T00:00:00"/>
    <x v="4"/>
    <b v="0"/>
    <s v="Approved"/>
    <s v="OHM Cycles"/>
    <s v="Standard"/>
    <s v="Medium"/>
    <s v="Medium"/>
    <n v="183.86"/>
    <n v="137.9"/>
    <d v="1998-12-17T00:00:00"/>
    <x v="60"/>
    <s v="Female"/>
    <n v="67"/>
    <d v="1968-09-07T00:00:00"/>
    <n v="55.330477664256726"/>
    <n v="150"/>
    <s v="AssistantProfessor"/>
    <s v="FinancialServices"/>
    <x v="2"/>
    <s v="N"/>
    <s v="Yes"/>
    <n v="10"/>
    <n v="2830"/>
    <x v="1"/>
    <n v="2"/>
    <n v="131"/>
    <m/>
    <x v="4"/>
  </r>
  <r>
    <n v="371"/>
    <n v="44"/>
    <x v="144"/>
    <d v="2017-08-28T00:00:00"/>
    <x v="4"/>
    <b v="0"/>
    <s v="Approved"/>
    <s v="WeareA2B"/>
    <s v="Standard"/>
    <s v="Large"/>
    <s v="Large"/>
    <n v="1769.64"/>
    <n v="108.76"/>
    <d v="2011-05-09T00:00:00"/>
    <x v="18"/>
    <s v="Female"/>
    <n v="22"/>
    <d v="1965-06-22T00:00:00"/>
    <n v="58.544176294076621"/>
    <n v="150"/>
    <s v="DirectorofSales"/>
    <s v="IT"/>
    <x v="2"/>
    <s v="N"/>
    <s v="Yes"/>
    <n v="8"/>
    <n v="3183"/>
    <x v="0"/>
    <n v="9"/>
    <n v="124"/>
    <m/>
    <x v="5"/>
  </r>
  <r>
    <n v="423"/>
    <n v="82"/>
    <x v="145"/>
    <d v="2017-09-15T00:00:00"/>
    <x v="4"/>
    <b v="1"/>
    <s v="Approved"/>
    <s v="Giant Bicycles"/>
    <s v="Road"/>
    <s v="Medium"/>
    <s v="Medium"/>
    <n v="1538.99"/>
    <n v="829.65"/>
    <d v="2016-02-04T00:00:00"/>
    <x v="69"/>
    <s v="Female"/>
    <n v="70"/>
    <d v="1978-02-02T00:00:00"/>
    <n v="45.919518760147135"/>
    <n v="140"/>
    <s v="SoftwareTestEngineerIII"/>
    <s v="Retail"/>
    <x v="1"/>
    <s v="N"/>
    <s v="No"/>
    <n v="8"/>
    <n v="2093"/>
    <x v="1"/>
    <n v="11"/>
    <n v="106"/>
    <m/>
    <x v="3"/>
  </r>
  <r>
    <n v="1221"/>
    <n v="56"/>
    <x v="146"/>
    <d v="2017-09-18T00:00:00"/>
    <x v="5"/>
    <b v="1"/>
    <s v="Approved"/>
    <s v="Norco Bicycles"/>
    <s v="Mountain"/>
    <s v="Small"/>
    <s v="Small"/>
    <n v="688.63"/>
    <n v="612.88"/>
    <d v="1993-10-02T00:00:00"/>
    <x v="77"/>
    <s v="Female"/>
    <n v="56"/>
    <d v="1978-08-19T00:00:00"/>
    <n v="45.377053006405383"/>
    <n v="140"/>
    <s v="ElectricalEngineer"/>
    <s v="Manufacturing"/>
    <x v="1"/>
    <s v="N"/>
    <s v="No"/>
    <n v="12"/>
    <n v="2093"/>
    <x v="1"/>
    <n v="10"/>
    <n v="103"/>
    <m/>
    <x v="8"/>
  </r>
  <r>
    <n v="796"/>
    <n v="71"/>
    <x v="147"/>
    <d v="2017-10-15T00:00:00"/>
    <x v="5"/>
    <b v="0"/>
    <s v="Approved"/>
    <s v="Sole"/>
    <s v="Standard"/>
    <s v="Medium"/>
    <s v="Medium"/>
    <n v="1842.92"/>
    <n v="1105.75"/>
    <d v="1995-10-24T00:00:00"/>
    <x v="48"/>
    <s v="Female"/>
    <n v="24"/>
    <d v="1994-05-04T00:00:00"/>
    <n v="29.659244787227301"/>
    <n v="120"/>
    <s v="RegisteredNurse"/>
    <s v="Health"/>
    <x v="0"/>
    <s v="N"/>
    <s v="Yes"/>
    <n v="5"/>
    <n v="2259"/>
    <x v="1"/>
    <n v="7"/>
    <n v="76"/>
    <m/>
    <x v="10"/>
  </r>
  <r>
    <n v="784"/>
    <n v="81"/>
    <x v="55"/>
    <d v="2017-11-05T00:00:00"/>
    <x v="6"/>
    <b v="1"/>
    <s v="Approved"/>
    <s v="Norco Bicycles"/>
    <s v="Standard"/>
    <s v="Large"/>
    <s v="Large"/>
    <n v="586.45000000000005"/>
    <n v="521.94000000000005"/>
    <d v="2013-09-16T00:00:00"/>
    <x v="59"/>
    <s v="Female"/>
    <n v="66"/>
    <d v="1999-07-28T00:00:00"/>
    <n v="24.423628349188231"/>
    <n v="120"/>
    <s v="AutomationSpecialistI"/>
    <s v="Manufacturing"/>
    <x v="0"/>
    <s v="N"/>
    <s v="Yes"/>
    <n v="1"/>
    <n v="4503"/>
    <x v="2"/>
    <n v="6"/>
    <n v="55"/>
    <m/>
    <x v="1"/>
  </r>
  <r>
    <n v="808"/>
    <n v="99"/>
    <x v="148"/>
    <d v="2017-11-10T00:00:00"/>
    <x v="10"/>
    <b v="0"/>
    <s v="Approved"/>
    <s v="OHM Cycles"/>
    <s v="Standard"/>
    <s v="Medium"/>
    <s v="Medium"/>
    <n v="1227.3399999999999"/>
    <n v="770.89"/>
    <d v="1994-08-10T00:00:00"/>
    <x v="32"/>
    <s v="Male"/>
    <n v="11"/>
    <d v="1960-12-18T00:00:00"/>
    <n v="63.056505061199907"/>
    <n v="160"/>
    <s v="PhysicalTherapyAssistant"/>
    <s v="Entertainment"/>
    <x v="0"/>
    <s v="N"/>
    <s v="No"/>
    <n v="6"/>
    <n v="2144"/>
    <x v="1"/>
    <n v="9"/>
    <n v="50"/>
    <m/>
    <x v="7"/>
  </r>
  <r>
    <n v="877"/>
    <n v="7"/>
    <x v="149"/>
    <d v="2017-11-13T00:00:00"/>
    <x v="10"/>
    <b v="1"/>
    <s v="Approved"/>
    <s v="Trek Bicycles"/>
    <s v="Road"/>
    <s v="Medium"/>
    <s v="Medium"/>
    <n v="980.37"/>
    <n v="234.43"/>
    <d v="2005-12-07T00:00:00"/>
    <x v="29"/>
    <s v="Female"/>
    <n v="25"/>
    <d v="1985-10-21T00:00:00"/>
    <n v="38.198970814624566"/>
    <n v="130"/>
    <s v="SocialWorker"/>
    <s v="Health"/>
    <x v="0"/>
    <s v="N"/>
    <s v="No"/>
    <n v="16"/>
    <n v="4152"/>
    <x v="2"/>
    <n v="9"/>
    <n v="47"/>
    <m/>
    <x v="7"/>
  </r>
  <r>
    <n v="660"/>
    <n v="87"/>
    <x v="150"/>
    <d v="2017-12-17T00:00:00"/>
    <x v="10"/>
    <b v="0"/>
    <s v="Approved"/>
    <s v="OHM Cycles"/>
    <s v="Standard"/>
    <s v="Medium"/>
    <s v="Medium"/>
    <n v="1636.9"/>
    <n v="44.71"/>
    <d v="2010-08-20T00:00:00"/>
    <x v="78"/>
    <s v="Male"/>
    <n v="42"/>
    <d v="1986-01-18T00:00:00"/>
    <n v="37.955135198186206"/>
    <n v="130"/>
    <s v="JuniorExecutive"/>
    <s v="Property"/>
    <x v="1"/>
    <s v="N"/>
    <s v="Yes"/>
    <n v="18"/>
    <n v="4075"/>
    <x v="2"/>
    <n v="6"/>
    <n v="13"/>
    <m/>
    <x v="1"/>
  </r>
  <r>
    <n v="471"/>
    <n v="18"/>
    <x v="151"/>
    <d v="2017-01-21T00:00:00"/>
    <x v="12"/>
    <b v="1"/>
    <s v="Approved"/>
    <s v="Sole"/>
    <s v="Standard"/>
    <s v="Medium"/>
    <s v="Medium"/>
    <n v="575.27"/>
    <n v="431.45"/>
    <d v="1999-07-26T00:00:00"/>
    <x v="79"/>
    <s v="Male"/>
    <n v="61"/>
    <d v="1957-01-23T00:00:00"/>
    <n v="66.960614650240998"/>
    <n v="160"/>
    <s v="AssistantManager"/>
    <s v="Retail"/>
    <x v="0"/>
    <s v="N"/>
    <s v="Yes"/>
    <n v="10"/>
    <n v="3171"/>
    <x v="0"/>
    <n v="9"/>
    <n v="343"/>
    <m/>
    <x v="1"/>
  </r>
  <r>
    <n v="538"/>
    <n v="74"/>
    <x v="152"/>
    <d v="2017-03-23T00:00:00"/>
    <x v="7"/>
    <b v="0"/>
    <s v="Approved"/>
    <s v="WeareA2B"/>
    <s v="Standard"/>
    <s v="Medium"/>
    <s v="Medium"/>
    <n v="1762.96"/>
    <n v="950.52"/>
    <d v="1997-02-09T00:00:00"/>
    <x v="24"/>
    <s v="Male"/>
    <n v="0"/>
    <d v="1976-01-14T00:00:00"/>
    <n v="47.974313280377984"/>
    <n v="140"/>
    <s v="NuclearPowerEngineer"/>
    <s v="Manufacturing"/>
    <x v="1"/>
    <s v="N"/>
    <s v="Yes"/>
    <n v="11"/>
    <n v="2216"/>
    <x v="1"/>
    <n v="11"/>
    <n v="282"/>
    <m/>
    <x v="9"/>
  </r>
  <r>
    <n v="526"/>
    <n v="20"/>
    <x v="153"/>
    <d v="2017-04-02T00:00:00"/>
    <x v="8"/>
    <b v="1"/>
    <s v="Approved"/>
    <s v="Trek Bicycles"/>
    <s v="Standard"/>
    <s v="Medium"/>
    <s v="Medium"/>
    <n v="1775.81"/>
    <n v="1580.47"/>
    <d v="2010-05-05T00:00:00"/>
    <x v="67"/>
    <s v="Male"/>
    <n v="92"/>
    <d v="1998-12-25T00:00:00"/>
    <n v="25.012669444761549"/>
    <n v="120"/>
    <s v="RecruitingManager"/>
    <s v="FinancialServices"/>
    <x v="0"/>
    <s v="N"/>
    <s v="Yes"/>
    <n v="1"/>
    <n v="4171"/>
    <x v="2"/>
    <n v="11"/>
    <n v="272"/>
    <m/>
    <x v="2"/>
  </r>
  <r>
    <n v="1422"/>
    <n v="3"/>
    <x v="154"/>
    <d v="2017-04-15T00:00:00"/>
    <x v="2"/>
    <b v="1"/>
    <s v="Approved"/>
    <s v="Trek Bicycles"/>
    <s v="Standard"/>
    <s v="Medium"/>
    <s v="Medium"/>
    <n v="2091.4699999999998"/>
    <n v="388.92"/>
    <d v="2003-02-07T00:00:00"/>
    <x v="28"/>
    <s v="Male"/>
    <n v="51"/>
    <d v="1995-12-12T00:00:00"/>
    <n v="28.051025609462204"/>
    <n v="120"/>
    <s v="MarketingAssistant"/>
    <s v="Retail"/>
    <x v="1"/>
    <s v="N"/>
    <s v="No"/>
    <n v="1"/>
    <n v="2036"/>
    <x v="1"/>
    <n v="11"/>
    <n v="259"/>
    <m/>
    <x v="1"/>
  </r>
  <r>
    <n v="402"/>
    <n v="88"/>
    <x v="155"/>
    <d v="2017-06-14T00:00:00"/>
    <x v="2"/>
    <b v="0"/>
    <s v="Approved"/>
    <s v="Norco Bicycles"/>
    <s v="Standard"/>
    <s v="Medium"/>
    <s v="Medium"/>
    <n v="1198.46"/>
    <n v="381.1"/>
    <d v="1993-04-20T00:00:00"/>
    <x v="34"/>
    <s v="Male"/>
    <n v="36"/>
    <d v="1978-05-02T00:00:00"/>
    <n v="45.675683143708781"/>
    <n v="140"/>
    <s v="BusinessSystemsDevelopmentAnalyst"/>
    <s v="FinancialServices"/>
    <x v="2"/>
    <s v="N"/>
    <s v="Yes"/>
    <n v="19"/>
    <n v="2259"/>
    <x v="1"/>
    <n v="8"/>
    <n v="199"/>
    <m/>
    <x v="6"/>
  </r>
  <r>
    <n v="937"/>
    <n v="35"/>
    <x v="156"/>
    <d v="2017-07-19T00:00:00"/>
    <x v="3"/>
    <b v="0"/>
    <s v="Approved"/>
    <s v="Giant Bicycles"/>
    <s v="Standard"/>
    <s v="Medium"/>
    <s v="Medium"/>
    <n v="1403.5"/>
    <n v="954.82"/>
    <d v="2011-08-29T00:00:00"/>
    <x v="80"/>
    <s v="Female"/>
    <n v="80"/>
    <d v="1998-06-26T00:00:00"/>
    <n v="25.511299581747849"/>
    <n v="120"/>
    <s v="SeniorSalesAssociate"/>
    <s v="Property"/>
    <x v="1"/>
    <s v="N"/>
    <s v="Yes"/>
    <n v="4"/>
    <n v="2333"/>
    <x v="1"/>
    <n v="5"/>
    <n v="164"/>
    <m/>
    <x v="10"/>
  </r>
  <r>
    <n v="872"/>
    <n v="68"/>
    <x v="157"/>
    <d v="2017-07-24T00:00:00"/>
    <x v="11"/>
    <b v="0"/>
    <s v="Approved"/>
    <s v="OHM Cycles"/>
    <s v="Standard"/>
    <s v="Medium"/>
    <s v="Medium"/>
    <n v="1636.9"/>
    <n v="44.71"/>
    <d v="2010-08-20T00:00:00"/>
    <x v="78"/>
    <s v="Male"/>
    <n v="51"/>
    <d v="1982-08-23T00:00:00"/>
    <n v="41.363354376585491"/>
    <n v="140"/>
    <s v="DesktopSupportTechnician"/>
    <s v="Manufacturing"/>
    <x v="0"/>
    <s v="N"/>
    <s v="No"/>
    <n v="7"/>
    <n v="3134"/>
    <x v="0"/>
    <n v="10"/>
    <n v="159"/>
    <m/>
    <x v="3"/>
  </r>
  <r>
    <n v="1354"/>
    <n v="46"/>
    <x v="158"/>
    <d v="2017-07-30T00:00:00"/>
    <x v="11"/>
    <b v="1"/>
    <s v="Approved"/>
    <s v="Sole"/>
    <s v="Standard"/>
    <s v="Medium"/>
    <s v="Medium"/>
    <n v="1289.8499999999999"/>
    <n v="74.510000000000005"/>
    <d v="2003-02-16T00:00:00"/>
    <x v="81"/>
    <s v="Male"/>
    <n v="75"/>
    <d v="1973-05-28T00:00:00"/>
    <n v="50.607189993023844"/>
    <n v="150"/>
    <s v="HelpDeskTechnician"/>
    <s v="Manufacturing"/>
    <x v="0"/>
    <s v="N"/>
    <s v="Yes"/>
    <n v="14"/>
    <n v="2747"/>
    <x v="1"/>
    <n v="6"/>
    <n v="153"/>
    <m/>
    <x v="6"/>
  </r>
  <r>
    <n v="476"/>
    <n v="21"/>
    <x v="159"/>
    <d v="2017-08-19T00:00:00"/>
    <x v="11"/>
    <b v="1"/>
    <s v="Approved"/>
    <s v="WeareA2B"/>
    <s v="Touring"/>
    <s v="Small"/>
    <s v="Small"/>
    <n v="1466.68"/>
    <n v="363.25"/>
    <d v="2003-08-05T00:00:00"/>
    <x v="76"/>
    <s v="Male"/>
    <n v="2"/>
    <d v="1976-11-21T00:00:00"/>
    <n v="47.119518760147137"/>
    <n v="140"/>
    <s v="ExecutiveSecretary"/>
    <s v="Retail"/>
    <x v="1"/>
    <s v="N"/>
    <s v="Yes"/>
    <n v="13"/>
    <n v="3677"/>
    <x v="0"/>
    <n v="1"/>
    <n v="133"/>
    <m/>
    <x v="3"/>
  </r>
  <r>
    <n v="84"/>
    <n v="33"/>
    <x v="160"/>
    <d v="2017-11-02T00:00:00"/>
    <x v="4"/>
    <b v="1"/>
    <s v="Approved"/>
    <s v="Giant Bicycles"/>
    <s v="Standard"/>
    <s v="Medium"/>
    <s v="Medium"/>
    <n v="1311.44"/>
    <n v="1167.18"/>
    <d v="1992-10-11T00:00:00"/>
    <x v="62"/>
    <s v="Male"/>
    <n v="39"/>
    <d v="1975-04-26T00:00:00"/>
    <n v="48.69486122590056"/>
    <n v="140"/>
    <s v="ProductEngineer"/>
    <s v="Manufacturing"/>
    <x v="0"/>
    <s v="N"/>
    <s v="No"/>
    <n v="13"/>
    <n v="3213"/>
    <x v="0"/>
    <n v="6"/>
    <n v="58"/>
    <m/>
    <x v="2"/>
  </r>
  <r>
    <n v="122"/>
    <n v="24"/>
    <x v="161"/>
    <d v="2017-12-01T00:00:00"/>
    <x v="10"/>
    <b v="1"/>
    <s v="Approved"/>
    <s v="Sole"/>
    <s v="Road"/>
    <s v="Medium"/>
    <s v="Medium"/>
    <n v="1777.8"/>
    <n v="820.78"/>
    <d v="1993-05-26T00:00:00"/>
    <x v="9"/>
    <s v="Female"/>
    <n v="95"/>
    <d v="1956-08-08T00:00:00"/>
    <n v="67.420888622843748"/>
    <n v="160"/>
    <s v="HumanResourcesAssistantII"/>
    <s v="FinancialServices"/>
    <x v="0"/>
    <s v="N"/>
    <s v="No"/>
    <n v="10"/>
    <n v="3809"/>
    <x v="0"/>
    <n v="6"/>
    <n v="29"/>
    <m/>
    <x v="1"/>
  </r>
  <r>
    <n v="1133"/>
    <n v="77"/>
    <x v="162"/>
    <d v="2017-01-14T00:00:00"/>
    <x v="12"/>
    <b v="1"/>
    <s v="Approved"/>
    <s v="Norco Bicycles"/>
    <s v="Road"/>
    <s v="Medium"/>
    <s v="Medium"/>
    <n v="1240.31"/>
    <n v="795.1"/>
    <d v="1997-01-25T00:00:00"/>
    <x v="23"/>
    <s v="Female"/>
    <n v="17"/>
    <d v="1993-12-05T00:00:00"/>
    <n v="30.070203691653983"/>
    <n v="130"/>
    <s v="SalesRepresentative"/>
    <s v="Retail"/>
    <x v="0"/>
    <s v="N"/>
    <s v="Yes"/>
    <n v="5"/>
    <n v="2795"/>
    <x v="1"/>
    <n v="7"/>
    <n v="350"/>
    <m/>
    <x v="12"/>
  </r>
  <r>
    <n v="229"/>
    <n v="19"/>
    <x v="163"/>
    <d v="2017-03-13T00:00:00"/>
    <x v="7"/>
    <b v="1"/>
    <s v="Approved"/>
    <s v="Trek Bicycles"/>
    <s v="Mountain"/>
    <s v="Medium"/>
    <s v="Medium"/>
    <n v="574.64"/>
    <n v="459.71"/>
    <d v="2011-08-29T00:00:00"/>
    <x v="26"/>
    <s v="Male"/>
    <n v="67"/>
    <d v="1962-01-28T00:00:00"/>
    <n v="61.944176294393706"/>
    <n v="160"/>
    <s v="ChemicalEngineer"/>
    <s v="Manufacturing"/>
    <x v="1"/>
    <s v="N"/>
    <s v="Yes"/>
    <n v="20"/>
    <n v="2208"/>
    <x v="1"/>
    <n v="10"/>
    <n v="292"/>
    <m/>
    <x v="3"/>
  </r>
  <r>
    <n v="1253"/>
    <n v="58"/>
    <x v="164"/>
    <d v="2017-03-30T00:00:00"/>
    <x v="8"/>
    <b v="0"/>
    <s v="Approved"/>
    <s v="OHM Cycles"/>
    <s v="Standard"/>
    <s v="Medium"/>
    <s v="Medium"/>
    <n v="912.52"/>
    <n v="141.4"/>
    <d v="1998-12-17T00:00:00"/>
    <x v="20"/>
    <s v="Male"/>
    <n v="35"/>
    <d v="1959-05-13T00:00:00"/>
    <n v="64.659244787544395"/>
    <n v="160"/>
    <s v="LegalAssistant"/>
    <s v="FinancialServices"/>
    <x v="0"/>
    <s v="N"/>
    <s v="Yes"/>
    <n v="13"/>
    <n v="2233"/>
    <x v="1"/>
    <n v="9"/>
    <n v="275"/>
    <m/>
    <x v="7"/>
  </r>
  <r>
    <n v="1247"/>
    <n v="81"/>
    <x v="165"/>
    <d v="2017-04-14T00:00:00"/>
    <x v="8"/>
    <b v="0"/>
    <s v="Approved"/>
    <s v="Norco Bicycles"/>
    <s v="Standard"/>
    <s v="Medium"/>
    <s v="Medium"/>
    <n v="586.45000000000005"/>
    <n v="521.94000000000005"/>
    <d v="1991-07-10T00:00:00"/>
    <x v="59"/>
    <s v="Female"/>
    <n v="20"/>
    <d v="1959-07-11T00:00:00"/>
    <n v="64.497600951610863"/>
    <n v="160"/>
    <s v="ClinicalSpecialist"/>
    <s v="Health"/>
    <x v="2"/>
    <s v="N"/>
    <s v="No"/>
    <n v="14"/>
    <n v="2147"/>
    <x v="1"/>
    <n v="9"/>
    <n v="260"/>
    <m/>
    <x v="10"/>
  </r>
  <r>
    <n v="1409"/>
    <n v="48"/>
    <x v="166"/>
    <d v="2017-05-04T00:00:00"/>
    <x v="2"/>
    <b v="1"/>
    <s v="Approved"/>
    <s v="WeareA2B"/>
    <s v="Standard"/>
    <s v="Medium"/>
    <s v="Medium"/>
    <n v="1762.96"/>
    <n v="950.52"/>
    <d v="2014-07-28T00:00:00"/>
    <x v="24"/>
    <s v="Female"/>
    <n v="16"/>
    <d v="1967-09-07T00:00:00"/>
    <n v="56.333217390284119"/>
    <n v="150"/>
    <s v="Librarian"/>
    <s v="Entertainment"/>
    <x v="1"/>
    <s v="N"/>
    <s v="No"/>
    <n v="7"/>
    <n v="3101"/>
    <x v="0"/>
    <n v="8"/>
    <n v="240"/>
    <m/>
    <x v="12"/>
  </r>
  <r>
    <n v="197"/>
    <n v="45"/>
    <x v="167"/>
    <d v="2017-05-23T00:00:00"/>
    <x v="9"/>
    <b v="1"/>
    <s v="Approved"/>
    <s v="Sole"/>
    <s v="Standard"/>
    <s v="Large"/>
    <s v="Large"/>
    <n v="441.49"/>
    <n v="84.99"/>
    <d v="1993-04-12T00:00:00"/>
    <x v="82"/>
    <s v="Male"/>
    <n v="16"/>
    <d v="1974-10-02T00:00:00"/>
    <n v="49.259244787544397"/>
    <n v="140"/>
    <s v="BusinessSystemsDevelopmentAnalyst"/>
    <s v="Entertainment"/>
    <x v="2"/>
    <s v="N"/>
    <s v="No"/>
    <n v="16"/>
    <n v="2133"/>
    <x v="1"/>
    <n v="11"/>
    <n v="221"/>
    <m/>
    <x v="12"/>
  </r>
  <r>
    <n v="795"/>
    <n v="5"/>
    <x v="168"/>
    <d v="2017-06-05T00:00:00"/>
    <x v="9"/>
    <b v="1"/>
    <s v="Cancelled"/>
    <s v="Trek Bicycles"/>
    <s v="Mountain"/>
    <s v="Large"/>
    <s v="Large"/>
    <n v="574.64"/>
    <n v="459.71"/>
    <d v="2011-08-29T00:00:00"/>
    <x v="26"/>
    <s v="Female"/>
    <n v="87"/>
    <d v="1974-01-10T00:00:00"/>
    <n v="49.985272184804671"/>
    <n v="140"/>
    <s v="SpeechPathologist"/>
    <s v="Manufacturing"/>
    <x v="0"/>
    <s v="N"/>
    <s v="No"/>
    <n v="8"/>
    <n v="2428"/>
    <x v="1"/>
    <n v="7"/>
    <n v="208"/>
    <m/>
    <x v="12"/>
  </r>
  <r>
    <n v="1272"/>
    <n v="0"/>
    <x v="169"/>
    <d v="2017-06-17T00:00:00"/>
    <x v="3"/>
    <b v="0"/>
    <s v="Approved"/>
    <s v="Norco Bicycles"/>
    <s v="Road"/>
    <s v="Large"/>
    <s v="Large"/>
    <n v="544.04999999999995"/>
    <n v="376.84"/>
    <d v="2005-10-22T00:00:00"/>
    <x v="83"/>
    <s v="Male"/>
    <n v="52"/>
    <d v="1969-06-02T00:00:00"/>
    <n v="54.596231088914259"/>
    <n v="150"/>
    <s v="BiostatisticianIV"/>
    <s v="FinancialServices"/>
    <x v="1"/>
    <s v="N"/>
    <s v="No"/>
    <n v="15"/>
    <n v="2030"/>
    <x v="1"/>
    <n v="12"/>
    <n v="196"/>
    <m/>
    <x v="3"/>
  </r>
  <r>
    <n v="897"/>
    <n v="46"/>
    <x v="170"/>
    <d v="2017-10-02T00:00:00"/>
    <x v="3"/>
    <b v="1"/>
    <s v="Approved"/>
    <s v="Sole"/>
    <s v="Standard"/>
    <s v="Medium"/>
    <s v="Medium"/>
    <n v="1289.8499999999999"/>
    <n v="74.510000000000005"/>
    <d v="2007-12-11T00:00:00"/>
    <x v="81"/>
    <s v="Male"/>
    <n v="70"/>
    <d v="1963-01-17T00:00:00"/>
    <n v="60.974313280377984"/>
    <n v="160"/>
    <s v="Budget/AccountingAnalystIV"/>
    <s v="n/a"/>
    <x v="2"/>
    <s v="N"/>
    <s v="Yes"/>
    <n v="14"/>
    <n v="2170"/>
    <x v="1"/>
    <n v="8"/>
    <n v="89"/>
    <m/>
    <x v="2"/>
  </r>
  <r>
    <n v="720"/>
    <n v="0"/>
    <x v="171"/>
    <d v="2017-10-16T00:00:00"/>
    <x v="6"/>
    <b v="1"/>
    <s v="Approved"/>
    <s v="Trek Bicycles"/>
    <s v="Standard"/>
    <s v="Medium"/>
    <s v="Medium"/>
    <n v="495.72"/>
    <n v="297.43"/>
    <d v="2006-05-22T00:00:00"/>
    <x v="1"/>
    <s v="Female"/>
    <n v="83"/>
    <d v="1995-05-21T00:00:00"/>
    <n v="28.612669444761551"/>
    <n v="120"/>
    <s v="LegalAssistant"/>
    <s v="n/a"/>
    <x v="1"/>
    <s v="N"/>
    <s v="Yes"/>
    <n v="5"/>
    <n v="2340"/>
    <x v="1"/>
    <n v="7"/>
    <n v="75"/>
    <m/>
    <x v="3"/>
  </r>
  <r>
    <n v="1322"/>
    <n v="3"/>
    <x v="172"/>
    <d v="2017-10-23T00:00:00"/>
    <x v="6"/>
    <b v="0"/>
    <s v="Approved"/>
    <s v="Trek Bicycles"/>
    <s v="Standard"/>
    <s v="Large"/>
    <s v="Large"/>
    <n v="2091.4699999999998"/>
    <n v="388.92"/>
    <d v="2004-09-28T00:00:00"/>
    <x v="28"/>
    <s v="Female"/>
    <n v="2"/>
    <d v="1993-01-21T00:00:00"/>
    <n v="30.94143656804922"/>
    <n v="130"/>
    <s v="SoftwareEngineerIII"/>
    <s v="FinancialServices"/>
    <x v="0"/>
    <s v="N"/>
    <s v="Yes"/>
    <n v="9"/>
    <n v="4869"/>
    <x v="2"/>
    <n v="3"/>
    <n v="68"/>
    <m/>
    <x v="7"/>
  </r>
  <r>
    <n v="1225"/>
    <n v="79"/>
    <x v="173"/>
    <d v="2017-10-29T00:00:00"/>
    <x v="6"/>
    <b v="1"/>
    <s v="Approved"/>
    <s v="Norco Bicycles"/>
    <s v="Standard"/>
    <s v="Medium"/>
    <s v="Medium"/>
    <n v="1555.58"/>
    <n v="818.01"/>
    <d v="2003-09-09T00:00:00"/>
    <x v="56"/>
    <s v="Female"/>
    <n v="90"/>
    <d v="1986-06-26T00:00:00"/>
    <n v="37.519518759830042"/>
    <n v="130"/>
    <s v="DirectorofSales"/>
    <s v="Manufacturing"/>
    <x v="2"/>
    <s v="N"/>
    <s v="No"/>
    <n v="6"/>
    <n v="3350"/>
    <x v="0"/>
    <n v="4"/>
    <n v="62"/>
    <m/>
    <x v="7"/>
  </r>
  <r>
    <n v="150"/>
    <n v="9"/>
    <x v="174"/>
    <d v="2017-11-21T00:00:00"/>
    <x v="6"/>
    <b v="1"/>
    <s v="Approved"/>
    <s v="OHM Cycles"/>
    <s v="Road"/>
    <s v="Large"/>
    <s v="Large"/>
    <n v="742.54"/>
    <n v="667.4"/>
    <d v="1994-09-09T00:00:00"/>
    <x v="17"/>
    <s v="Female"/>
    <n v="8"/>
    <d v="1991-01-13T00:00:00"/>
    <n v="32.966094102612885"/>
    <n v="130"/>
    <s v="ChiefDesignEngineer"/>
    <s v="Manufacturing"/>
    <x v="0"/>
    <s v="N"/>
    <s v="Yes"/>
    <n v="9"/>
    <n v="3806"/>
    <x v="0"/>
    <n v="6"/>
    <n v="39"/>
    <m/>
    <x v="10"/>
  </r>
  <r>
    <n v="598"/>
    <n v="15"/>
    <x v="175"/>
    <d v="2017-01-03T00:00:00"/>
    <x v="10"/>
    <b v="1"/>
    <s v="Approved"/>
    <s v="Norco Bicycles"/>
    <s v="Standard"/>
    <s v="Large"/>
    <s v="Large"/>
    <n v="958.74"/>
    <n v="748.9"/>
    <d v="2005-12-07T00:00:00"/>
    <x v="84"/>
    <s v="Male"/>
    <n v="48"/>
    <d v="1977-11-18T00:00:00"/>
    <n v="46.127737937912237"/>
    <n v="140"/>
    <s v="QualityEngineer"/>
    <s v="Telecommunications"/>
    <x v="0"/>
    <s v="N"/>
    <s v="No"/>
    <n v="11"/>
    <n v="2261"/>
    <x v="1"/>
    <n v="7"/>
    <n v="361"/>
    <m/>
    <x v="2"/>
  </r>
  <r>
    <n v="1397"/>
    <n v="86"/>
    <x v="176"/>
    <d v="2017-04-20T00:00:00"/>
    <x v="7"/>
    <b v="1"/>
    <s v="Approved"/>
    <s v="Norco Bicycles"/>
    <s v="Road"/>
    <s v="Medium"/>
    <s v="Medium"/>
    <n v="774.53"/>
    <n v="464.72"/>
    <d v="2003-03-18T00:00:00"/>
    <x v="5"/>
    <s v="Female"/>
    <n v="44"/>
    <d v="1962-02-04T00:00:00"/>
    <n v="61.924998212201928"/>
    <n v="160"/>
    <s v="Nurse"/>
    <s v="FinancialServices"/>
    <x v="1"/>
    <s v="N"/>
    <s v="No"/>
    <n v="11"/>
    <n v="3146"/>
    <x v="0"/>
    <n v="11"/>
    <n v="254"/>
    <m/>
    <x v="8"/>
  </r>
  <r>
    <n v="1234"/>
    <n v="3"/>
    <x v="177"/>
    <d v="2017-05-08T00:00:00"/>
    <x v="2"/>
    <b v="0"/>
    <s v="Approved"/>
    <s v="Trek Bicycles"/>
    <s v="Standard"/>
    <s v="Medium"/>
    <s v="Medium"/>
    <n v="2091.4699999999998"/>
    <n v="388.92"/>
    <d v="1999-12-04T00:00:00"/>
    <x v="28"/>
    <s v="Female"/>
    <n v="3"/>
    <d v="1959-07-27T00:00:00"/>
    <n v="64.453765335172506"/>
    <n v="160"/>
    <s v="MarketingManager"/>
    <s v="n/a"/>
    <x v="0"/>
    <s v="N"/>
    <s v="Yes"/>
    <n v="13"/>
    <n v="2760"/>
    <x v="1"/>
    <n v="8"/>
    <n v="236"/>
    <m/>
    <x v="1"/>
  </r>
  <r>
    <n v="113"/>
    <n v="98"/>
    <x v="178"/>
    <d v="2017-06-07T00:00:00"/>
    <x v="9"/>
    <b v="1"/>
    <s v="Approved"/>
    <s v="Trek Bicycles"/>
    <s v="Standard"/>
    <s v="Medium"/>
    <s v="Medium"/>
    <n v="358.39"/>
    <n v="215.03"/>
    <d v="1991-05-06T00:00:00"/>
    <x v="85"/>
    <s v="Female"/>
    <n v="78"/>
    <d v="1974-11-11T00:00:00"/>
    <n v="49.149655746448502"/>
    <n v="140"/>
    <s v="QualityEngineer"/>
    <s v="FinancialServices"/>
    <x v="2"/>
    <s v="N"/>
    <s v="Yes"/>
    <n v="17"/>
    <n v="2154"/>
    <x v="1"/>
    <n v="11"/>
    <n v="206"/>
    <m/>
    <x v="2"/>
  </r>
  <r>
    <n v="1127"/>
    <n v="26"/>
    <x v="179"/>
    <d v="2017-08-15T00:00:00"/>
    <x v="3"/>
    <b v="1"/>
    <s v="Approved"/>
    <s v="WeareA2B"/>
    <s v="Standard"/>
    <s v="Medium"/>
    <s v="Medium"/>
    <n v="1992.93"/>
    <n v="762.63"/>
    <d v="1993-05-26T00:00:00"/>
    <x v="11"/>
    <s v="Male"/>
    <n v="25"/>
    <d v="2000-03-08T00:00:00"/>
    <n v="23.809929718734153"/>
    <n v="120"/>
    <s v="ElectricalEngineer"/>
    <s v="Manufacturing"/>
    <x v="1"/>
    <s v="N"/>
    <s v="Yes"/>
    <n v="3"/>
    <n v="2766"/>
    <x v="1"/>
    <n v="9"/>
    <n v="137"/>
    <m/>
    <x v="2"/>
  </r>
  <r>
    <n v="1138"/>
    <n v="88"/>
    <x v="180"/>
    <d v="2017-08-18T00:00:00"/>
    <x v="4"/>
    <b v="1"/>
    <s v="Approved"/>
    <s v="Norco Bicycles"/>
    <s v="Standard"/>
    <s v="Medium"/>
    <s v="Medium"/>
    <n v="1198.46"/>
    <n v="381.1"/>
    <d v="2005-05-10T00:00:00"/>
    <x v="34"/>
    <s v="Female"/>
    <n v="98"/>
    <d v="1977-01-03T00:00:00"/>
    <n v="47.00171054096905"/>
    <n v="140"/>
    <s v="Librarian"/>
    <s v="Entertainment"/>
    <x v="2"/>
    <s v="N"/>
    <s v="Yes"/>
    <n v="3"/>
    <n v="3175"/>
    <x v="0"/>
    <n v="7"/>
    <n v="134"/>
    <m/>
    <x v="5"/>
  </r>
  <r>
    <n v="209"/>
    <n v="59"/>
    <x v="181"/>
    <d v="2017-09-22T00:00:00"/>
    <x v="4"/>
    <b v="0"/>
    <s v="Approved"/>
    <s v="WeareA2B"/>
    <s v="Standard"/>
    <s v="Medium"/>
    <s v="Medium"/>
    <n v="1415.01"/>
    <n v="1259.3599999999999"/>
    <d v="2003-01-05T00:00:00"/>
    <x v="86"/>
    <s v="Female"/>
    <n v="48"/>
    <d v="1964-09-22T00:00:00"/>
    <n v="59.292121499873161"/>
    <n v="150"/>
    <s v="GeneralManager"/>
    <s v="FinancialServices"/>
    <x v="2"/>
    <s v="N"/>
    <s v="Yes"/>
    <n v="11"/>
    <n v="2021"/>
    <x v="1"/>
    <n v="12"/>
    <n v="99"/>
    <m/>
    <x v="10"/>
  </r>
  <r>
    <n v="29"/>
    <n v="72"/>
    <x v="182"/>
    <d v="2017-10-13T00:00:00"/>
    <x v="5"/>
    <b v="1"/>
    <s v="Approved"/>
    <s v="Norco Bicycles"/>
    <s v="Standard"/>
    <s v="Medium"/>
    <s v="Medium"/>
    <n v="360.4"/>
    <n v="270.3"/>
    <d v="2016-12-06T00:00:00"/>
    <x v="70"/>
    <s v="Female"/>
    <n v="7"/>
    <d v="1967-07-17T00:00:00"/>
    <n v="56.475683143708778"/>
    <n v="60"/>
    <s v="TechnicalWriter"/>
    <s v="FinancialServices"/>
    <x v="2"/>
    <s v="N"/>
    <s v="No"/>
    <n v="16"/>
    <n v="2564"/>
    <x v="1"/>
    <n v="8"/>
    <n v="78"/>
    <m/>
    <x v="10"/>
  </r>
  <r>
    <n v="1092"/>
    <n v="92"/>
    <x v="183"/>
    <d v="2017-12-21T00:00:00"/>
    <x v="6"/>
    <b v="0"/>
    <s v="Approved"/>
    <s v="WeareA2B"/>
    <s v="Standard"/>
    <s v="Small"/>
    <s v="Small"/>
    <n v="1415.01"/>
    <n v="1259.3599999999999"/>
    <d v="2003-01-05T00:00:00"/>
    <x v="86"/>
    <s v="Male"/>
    <n v="39"/>
    <d v="1974-06-26T00:00:00"/>
    <n v="49.527737937912235"/>
    <n v="140"/>
    <s v="EnvironmentalSpecialist"/>
    <s v="Health"/>
    <x v="0"/>
    <s v="N"/>
    <s v="No"/>
    <n v="22"/>
    <n v="3174"/>
    <x v="0"/>
    <n v="8"/>
    <n v="9"/>
    <m/>
    <x v="3"/>
  </r>
  <r>
    <n v="1008"/>
    <n v="80"/>
    <x v="184"/>
    <d v="2017-04-12T00:00:00"/>
    <x v="12"/>
    <b v="0"/>
    <s v="Approved"/>
    <s v="OHM Cycles"/>
    <s v="Touring"/>
    <s v="Medium"/>
    <s v="Medium"/>
    <n v="1073.07"/>
    <n v="933.84"/>
    <d v="1991-07-10T00:00:00"/>
    <x v="19"/>
    <s v="Male"/>
    <n v="55"/>
    <d v="1992-05-12T00:00:00"/>
    <n v="31.637326979325216"/>
    <n v="130"/>
    <s v="SpeechPathologist"/>
    <s v="FinancialServices"/>
    <x v="0"/>
    <s v="N"/>
    <s v="Yes"/>
    <n v="10"/>
    <n v="2753"/>
    <x v="1"/>
    <n v="10"/>
    <n v="262"/>
    <m/>
    <x v="10"/>
  </r>
  <r>
    <n v="1224"/>
    <n v="30"/>
    <x v="185"/>
    <d v="2017-05-07T00:00:00"/>
    <x v="2"/>
    <b v="0"/>
    <s v="Approved"/>
    <s v="Sole"/>
    <s v="Standard"/>
    <s v="Medium"/>
    <s v="Medium"/>
    <n v="748.17"/>
    <n v="448.9"/>
    <d v="1991-11-10T00:00:00"/>
    <x v="66"/>
    <s v="Male"/>
    <n v="29"/>
    <d v="1979-04-30T00:00:00"/>
    <n v="44.68116259544648"/>
    <n v="140"/>
    <s v="ElectricalEngineer"/>
    <s v="Manufacturing"/>
    <x v="0"/>
    <s v="N"/>
    <s v="No"/>
    <n v="12"/>
    <n v="2428"/>
    <x v="1"/>
    <n v="8"/>
    <n v="237"/>
    <m/>
    <x v="2"/>
  </r>
  <r>
    <n v="760"/>
    <n v="8"/>
    <x v="186"/>
    <d v="2017-06-22T00:00:00"/>
    <x v="9"/>
    <b v="1"/>
    <s v="Approved"/>
    <s v="Sole"/>
    <s v="Road"/>
    <s v="Large"/>
    <s v="Large"/>
    <n v="1703.52"/>
    <n v="1516.13"/>
    <d v="2014-03-03T00:00:00"/>
    <x v="49"/>
    <s v="Female"/>
    <n v="13"/>
    <d v="1965-05-17T00:00:00"/>
    <n v="58.642806431380009"/>
    <n v="150"/>
    <s v="EngineerIV"/>
    <s v="FinancialServices"/>
    <x v="0"/>
    <s v="N"/>
    <s v="Yes"/>
    <n v="13"/>
    <n v="2170"/>
    <x v="1"/>
    <n v="8"/>
    <n v="191"/>
    <m/>
    <x v="8"/>
  </r>
  <r>
    <n v="265"/>
    <n v="20"/>
    <x v="187"/>
    <d v="2017-06-26T00:00:00"/>
    <x v="3"/>
    <b v="0"/>
    <s v="Approved"/>
    <s v="Trek Bicycles"/>
    <s v="Standard"/>
    <s v="Medium"/>
    <s v="Medium"/>
    <n v="1775.81"/>
    <n v="1580.47"/>
    <d v="2010-05-05T00:00:00"/>
    <x v="67"/>
    <s v="Male"/>
    <n v="37"/>
    <d v="1973-04-07T00:00:00"/>
    <n v="50.746916020104017"/>
    <n v="150"/>
    <s v="EnvironmentalTech"/>
    <s v="FinancialServices"/>
    <x v="0"/>
    <s v="N"/>
    <s v="No"/>
    <n v="3"/>
    <n v="3199"/>
    <x v="0"/>
    <n v="7"/>
    <n v="187"/>
    <m/>
    <x v="1"/>
  </r>
  <r>
    <n v="547"/>
    <n v="94"/>
    <x v="188"/>
    <d v="2017-06-26T00:00:00"/>
    <x v="3"/>
    <b v="1"/>
    <s v="Approved"/>
    <s v="Giant Bicycles"/>
    <s v="Standard"/>
    <s v="Medium"/>
    <s v="Medium"/>
    <n v="1635.3"/>
    <n v="993.66"/>
    <d v="2013-06-09T00:00:00"/>
    <x v="73"/>
    <s v="Female"/>
    <n v="87"/>
    <d v="1982-02-06T00:00:00"/>
    <n v="41.905820130010149"/>
    <n v="140"/>
    <s v="AccountantII"/>
    <s v="IT"/>
    <x v="2"/>
    <s v="N"/>
    <s v="Yes"/>
    <n v="7"/>
    <n v="3756"/>
    <x v="0"/>
    <n v="7"/>
    <n v="187"/>
    <m/>
    <x v="2"/>
  </r>
  <r>
    <n v="501"/>
    <n v="28"/>
    <x v="189"/>
    <d v="2017-07-25T00:00:00"/>
    <x v="3"/>
    <b v="1"/>
    <s v="Approved"/>
    <s v="Norco Bicycles"/>
    <s v="Standard"/>
    <s v="Medium"/>
    <s v="Medium"/>
    <n v="1216.1400000000001"/>
    <n v="1082.3599999999999"/>
    <d v="1995-12-19T00:00:00"/>
    <x v="87"/>
    <s v="Female"/>
    <n v="44"/>
    <d v="1969-08-11T00:00:00"/>
    <n v="54.404450266996449"/>
    <n v="150"/>
    <s v="StatisticianIV"/>
    <s v="Retail"/>
    <x v="0"/>
    <s v="N"/>
    <s v="No"/>
    <n v="10"/>
    <n v="3141"/>
    <x v="0"/>
    <n v="8"/>
    <n v="158"/>
    <m/>
    <x v="2"/>
  </r>
  <r>
    <n v="1423"/>
    <n v="78"/>
    <x v="190"/>
    <d v="2017-09-02T00:00:00"/>
    <x v="11"/>
    <b v="0"/>
    <s v="Approved"/>
    <s v="Giant Bicycles"/>
    <s v="Standard"/>
    <s v="Large"/>
    <s v="Large"/>
    <n v="1765.3"/>
    <n v="709.48"/>
    <d v="1991-07-10T00:00:00"/>
    <x v="22"/>
    <s v="Female"/>
    <n v="30"/>
    <d v="1982-08-08T00:00:00"/>
    <n v="41.404450266679355"/>
    <n v="140"/>
    <s v="SeniorCostAccountant"/>
    <s v="FinancialServices"/>
    <x v="0"/>
    <s v="N"/>
    <s v="Yes"/>
    <n v="11"/>
    <n v="3195"/>
    <x v="0"/>
    <n v="9"/>
    <n v="119"/>
    <m/>
    <x v="5"/>
  </r>
  <r>
    <n v="1432"/>
    <n v="35"/>
    <x v="191"/>
    <d v="2017-09-20T00:00:00"/>
    <x v="5"/>
    <b v="0"/>
    <s v="Approved"/>
    <s v="Trek Bicycles"/>
    <s v="Standard"/>
    <s v="Large"/>
    <s v="Large"/>
    <n v="1057.51"/>
    <n v="154.4"/>
    <d v="1994-07-12T00:00:00"/>
    <x v="35"/>
    <s v="Female"/>
    <n v="87"/>
    <d v="1974-01-10T00:00:00"/>
    <n v="49.985272184804671"/>
    <n v="140"/>
    <s v="SpeechPathologist"/>
    <s v="Manufacturing"/>
    <x v="0"/>
    <s v="N"/>
    <s v="No"/>
    <n v="8"/>
    <n v="2233"/>
    <x v="1"/>
    <n v="10"/>
    <n v="101"/>
    <m/>
    <x v="1"/>
  </r>
  <r>
    <n v="1260"/>
    <n v="96"/>
    <x v="192"/>
    <d v="2017-12-01T00:00:00"/>
    <x v="5"/>
    <b v="1"/>
    <s v="Approved"/>
    <s v="Giant Bicycles"/>
    <s v="Standard"/>
    <s v="Small"/>
    <s v="Small"/>
    <n v="1635.3"/>
    <n v="993.66"/>
    <d v="2013-06-09T00:00:00"/>
    <x v="73"/>
    <s v="Male"/>
    <n v="63"/>
    <d v="1964-05-04T00:00:00"/>
    <n v="59.678422869736174"/>
    <n v="150"/>
    <s v="StaffScientist"/>
    <s v="Manufacturing"/>
    <x v="1"/>
    <s v="N"/>
    <s v="No"/>
    <n v="8"/>
    <n v="3630"/>
    <x v="0"/>
    <n v="1"/>
    <n v="29"/>
    <m/>
    <x v="10"/>
  </r>
  <r>
    <n v="339"/>
    <n v="65"/>
    <x v="193"/>
    <d v="2017-12-04T00:00:00"/>
    <x v="12"/>
    <b v="1"/>
    <s v="Approved"/>
    <s v="WeareA2B"/>
    <s v="Standard"/>
    <s v="Medium"/>
    <s v="Medium"/>
    <n v="1807.45"/>
    <n v="778.69"/>
    <d v="2002-08-31T00:00:00"/>
    <x v="21"/>
    <s v="Male"/>
    <n v="47"/>
    <d v="1977-09-20T00:00:00"/>
    <n v="46.289381773845761"/>
    <n v="140"/>
    <s v="Operator"/>
    <s v="Manufacturing"/>
    <x v="2"/>
    <s v="N"/>
    <s v="Yes"/>
    <n v="9"/>
    <n v="2170"/>
    <x v="1"/>
    <n v="8"/>
    <n v="26"/>
    <m/>
    <x v="9"/>
  </r>
  <r>
    <n v="763"/>
    <n v="44"/>
    <x v="194"/>
    <d v="2017-12-10T00:00:00"/>
    <x v="12"/>
    <b v="0"/>
    <s v="Approved"/>
    <s v="WeareA2B"/>
    <s v="Standard"/>
    <s v="Medium"/>
    <s v="Medium"/>
    <n v="1769.64"/>
    <n v="108.76"/>
    <d v="2011-05-09T00:00:00"/>
    <x v="18"/>
    <s v="Female"/>
    <n v="54"/>
    <d v="1994-05-18T00:00:00"/>
    <n v="29.62088862284374"/>
    <n v="120"/>
    <s v="AccountingAssistantI"/>
    <s v="Retail"/>
    <x v="2"/>
    <s v="N"/>
    <s v="No"/>
    <n v="8"/>
    <n v="2322"/>
    <x v="1"/>
    <n v="4"/>
    <n v="20"/>
    <m/>
    <x v="8"/>
  </r>
  <r>
    <n v="53"/>
    <n v="6"/>
    <x v="195"/>
    <d v="2017-12-21T00:00:00"/>
    <x v="12"/>
    <b v="1"/>
    <s v="Approved"/>
    <s v="OHM Cycles"/>
    <s v="Standard"/>
    <s v="Large"/>
    <s v="Large"/>
    <n v="227.88"/>
    <n v="136.72999999999999"/>
    <d v="1991-11-07T00:00:00"/>
    <x v="10"/>
    <s v="Male"/>
    <n v="15"/>
    <d v="1969-06-09T00:00:00"/>
    <n v="54.57705300672248"/>
    <n v="60"/>
    <s v="WebDesignerIII"/>
    <s v="n/a"/>
    <x v="0"/>
    <s v="N"/>
    <s v="No"/>
    <n v="18"/>
    <n v="4670"/>
    <x v="2"/>
    <n v="4"/>
    <n v="9"/>
    <m/>
    <x v="4"/>
  </r>
  <r>
    <n v="206"/>
    <n v="5"/>
    <x v="196"/>
    <d v="2017-05-05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39"/>
    <n v="1612.25"/>
    <x v="11"/>
  </r>
  <r>
    <n v="1220"/>
    <n v="96"/>
    <x v="197"/>
    <d v="2017-05-02T00:00:00"/>
    <x v="9"/>
    <b v="0"/>
    <s v="Approved"/>
    <s v="WeareA2B"/>
    <s v="Road"/>
    <s v="Medium"/>
    <s v="Medium"/>
    <n v="1172.78"/>
    <n v="1043.77"/>
    <d v="1994-08-10T00:00:00"/>
    <x v="88"/>
    <s v="Female"/>
    <n v="89"/>
    <d v="1998-11-19T00:00:00"/>
    <n v="25.111299582064945"/>
    <n v="120"/>
    <s v="ExecutiveSecretary"/>
    <s v="Retail"/>
    <x v="2"/>
    <s v="N"/>
    <s v="Yes"/>
    <n v="1"/>
    <n v="2126"/>
    <x v="1"/>
    <n v="11"/>
    <n v="242"/>
    <m/>
    <x v="2"/>
  </r>
  <r>
    <n v="208"/>
    <n v="51"/>
    <x v="198"/>
    <d v="2017-05-21T00:00:00"/>
    <x v="0"/>
    <b v="0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23"/>
    <n v="17.869999999999997"/>
    <x v="11"/>
  </r>
  <r>
    <n v="903"/>
    <n v="81"/>
    <x v="199"/>
    <d v="2017-05-10T00:00:00"/>
    <x v="9"/>
    <b v="1"/>
    <s v="Approved"/>
    <s v="Norco Bicycles"/>
    <s v="Standard"/>
    <s v="Medium"/>
    <s v="Medium"/>
    <n v="586.45000000000005"/>
    <n v="521.94000000000005"/>
    <d v="1991-07-10T00:00:00"/>
    <x v="59"/>
    <s v="Male"/>
    <n v="53"/>
    <d v="1977-05-18T00:00:00"/>
    <n v="46.631847527270423"/>
    <n v="140"/>
    <s v="DatabaseAdministratorIII"/>
    <s v="Property"/>
    <x v="0"/>
    <s v="N"/>
    <s v="No"/>
    <n v="13"/>
    <n v="4878"/>
    <x v="2"/>
    <n v="4"/>
    <n v="234"/>
    <m/>
    <x v="12"/>
  </r>
  <r>
    <n v="873"/>
    <n v="78"/>
    <x v="200"/>
    <d v="2017-05-17T00:00:00"/>
    <x v="9"/>
    <b v="1"/>
    <s v="Approved"/>
    <s v="Giant Bicycles"/>
    <s v="Standard"/>
    <s v="Medium"/>
    <s v="Medium"/>
    <n v="1765.3"/>
    <n v="709.48"/>
    <d v="2015-08-10T00:00:00"/>
    <x v="22"/>
    <s v="Male"/>
    <n v="87"/>
    <d v="1979-11-04T00:00:00"/>
    <n v="44.166094102295794"/>
    <n v="140"/>
    <s v="AssistantMediaPlanner"/>
    <s v="Entertainment"/>
    <x v="2"/>
    <s v="N"/>
    <s v="Yes"/>
    <n v="17"/>
    <n v="2147"/>
    <x v="1"/>
    <n v="9"/>
    <n v="227"/>
    <m/>
    <x v="12"/>
  </r>
  <r>
    <n v="575"/>
    <n v="18"/>
    <x v="201"/>
    <d v="2017-06-26T00:00:00"/>
    <x v="9"/>
    <b v="1"/>
    <s v="Approved"/>
    <s v="Norco Bicycles"/>
    <s v="Standard"/>
    <s v="Large"/>
    <s v="Large"/>
    <n v="1148.6400000000001"/>
    <n v="689.18"/>
    <d v="2015-08-10T00:00:00"/>
    <x v="45"/>
    <s v="Male"/>
    <n v="83"/>
    <d v="1976-02-18T00:00:00"/>
    <n v="47.878422869736177"/>
    <n v="140"/>
    <s v="EnvironmentalSpecialist"/>
    <s v="Health"/>
    <x v="1"/>
    <s v="N"/>
    <s v="No"/>
    <n v="14"/>
    <n v="2031"/>
    <x v="1"/>
    <n v="8"/>
    <n v="187"/>
    <m/>
    <x v="4"/>
  </r>
  <r>
    <n v="594"/>
    <n v="2"/>
    <x v="142"/>
    <d v="2017-08-17T00:00:00"/>
    <x v="3"/>
    <b v="0"/>
    <s v="Approved"/>
    <s v="Giant Bicycles"/>
    <s v="Road"/>
    <s v="Small"/>
    <s v="Small"/>
    <n v="590.26"/>
    <n v="525.33000000000004"/>
    <d v="2010-11-05T00:00:00"/>
    <x v="8"/>
    <s v="Male"/>
    <n v="29"/>
    <d v="1978-07-22T00:00:00"/>
    <n v="45.453765335489599"/>
    <n v="140"/>
    <s v="DeveloperIII"/>
    <s v="n/a"/>
    <x v="1"/>
    <s v="N"/>
    <s v="No"/>
    <n v="7"/>
    <n v="2747"/>
    <x v="1"/>
    <n v="8"/>
    <n v="135"/>
    <m/>
    <x v="5"/>
  </r>
  <r>
    <n v="141"/>
    <n v="10"/>
    <x v="202"/>
    <d v="2017-12-22T00:00:00"/>
    <x v="4"/>
    <b v="0"/>
    <s v="Approved"/>
    <s v="Sole"/>
    <s v="Standard"/>
    <s v="Medium"/>
    <s v="Medium"/>
    <n v="1945.43"/>
    <n v="333.18"/>
    <d v="2002-08-31T00:00:00"/>
    <x v="42"/>
    <s v="Female"/>
    <n v="55"/>
    <d v="1959-03-26T00:00:00"/>
    <n v="64.790751636859468"/>
    <n v="160"/>
    <s v="PhysicalTherapyAssistant"/>
    <s v="IT"/>
    <x v="1"/>
    <s v="N"/>
    <s v="No"/>
    <n v="19"/>
    <n v="3188"/>
    <x v="0"/>
    <n v="11"/>
    <n v="8"/>
    <m/>
    <x v="3"/>
  </r>
  <r>
    <n v="66"/>
    <n v="86"/>
    <x v="24"/>
    <d v="2017-02-23T00:00:00"/>
    <x v="12"/>
    <b v="1"/>
    <s v="Approved"/>
    <s v="OHM Cycles"/>
    <s v="Standard"/>
    <s v="Small"/>
    <s v="Small"/>
    <n v="235.63"/>
    <n v="125.07"/>
    <d v="1999-07-26T00:00:00"/>
    <x v="7"/>
    <s v="Female"/>
    <n v="77"/>
    <d v="1994-09-08T00:00:00"/>
    <n v="29.31129958174785"/>
    <n v="30"/>
    <s v="AccountExecutive"/>
    <s v="Property"/>
    <x v="0"/>
    <s v="N"/>
    <s v="Yes"/>
    <n v="5"/>
    <n v="3862"/>
    <x v="0"/>
    <n v="7"/>
    <n v="310"/>
    <m/>
    <x v="8"/>
  </r>
  <r>
    <n v="936"/>
    <n v="2"/>
    <x v="203"/>
    <d v="2017-03-09T00:00:00"/>
    <x v="1"/>
    <b v="0"/>
    <s v="Approved"/>
    <s v="Sole"/>
    <s v="Standard"/>
    <s v="Large"/>
    <s v="Large"/>
    <n v="71.489999999999995"/>
    <n v="53.62"/>
    <d v="2012-09-15T00:00:00"/>
    <x v="0"/>
    <s v="Female"/>
    <n v="33"/>
    <d v="1978-04-11T00:00:00"/>
    <n v="45.733217389967031"/>
    <n v="140"/>
    <s v="TaxAccountant"/>
    <s v="Manufacturing"/>
    <x v="0"/>
    <s v="N"/>
    <s v="Yes"/>
    <n v="16"/>
    <n v="3995"/>
    <x v="0"/>
    <n v="2"/>
    <n v="296"/>
    <m/>
    <x v="6"/>
  </r>
  <r>
    <n v="220"/>
    <n v="10"/>
    <x v="204"/>
    <d v="2017-04-09T00:00:00"/>
    <x v="8"/>
    <b v="1"/>
    <s v="Approved"/>
    <s v="WeareA2B"/>
    <s v="Touring"/>
    <s v="Small"/>
    <s v="Small"/>
    <n v="1466.68"/>
    <n v="363.25"/>
    <d v="2013-03-12T00:00:00"/>
    <x v="76"/>
    <s v="Female"/>
    <n v="52"/>
    <d v="1990-03-26T00:00:00"/>
    <n v="33.768833828640282"/>
    <n v="130"/>
    <s v="DesignEngineer"/>
    <s v="FinancialServices"/>
    <x v="2"/>
    <s v="N"/>
    <s v="Yes"/>
    <n v="11"/>
    <n v="2450"/>
    <x v="1"/>
    <n v="4"/>
    <n v="265"/>
    <m/>
    <x v="1"/>
  </r>
  <r>
    <n v="82"/>
    <n v="21"/>
    <x v="205"/>
    <d v="2017-04-27T00:00:00"/>
    <x v="2"/>
    <b v="1"/>
    <s v="Approved"/>
    <s v="Sole"/>
    <s v="Standard"/>
    <s v="Medium"/>
    <s v="Medium"/>
    <n v="1071.23"/>
    <n v="380.74"/>
    <d v="2011-05-07T00:00:00"/>
    <x v="68"/>
    <s v="Female"/>
    <n v="12"/>
    <d v="1998-12-26T00:00:00"/>
    <n v="25.009929718734153"/>
    <n v="120"/>
    <s v="CommunityOutreachSpecialist"/>
    <s v="Entertainment"/>
    <x v="0"/>
    <s v="N"/>
    <s v="No"/>
    <n v="4"/>
    <n v="4305"/>
    <x v="2"/>
    <n v="3"/>
    <n v="247"/>
    <m/>
    <x v="2"/>
  </r>
  <r>
    <n v="49"/>
    <n v="86"/>
    <x v="206"/>
    <d v="2017-06-17T00:00:00"/>
    <x v="2"/>
    <b v="0"/>
    <s v="Approved"/>
    <s v="OHM Cycles"/>
    <s v="Standard"/>
    <s v="Medium"/>
    <s v="Medium"/>
    <n v="235.63"/>
    <n v="125.07"/>
    <d v="2004-08-07T00:00:00"/>
    <x v="7"/>
    <s v="Male"/>
    <n v="63"/>
    <d v="1997-10-01T00:00:00"/>
    <n v="26.245546157407407"/>
    <n v="30"/>
    <s v="DesktopSupportTechnician"/>
    <s v="Property"/>
    <x v="0"/>
    <s v="N"/>
    <s v="No"/>
    <n v="2"/>
    <n v="4519"/>
    <x v="2"/>
    <n v="6"/>
    <n v="196"/>
    <m/>
    <x v="5"/>
  </r>
  <r>
    <n v="233"/>
    <n v="92"/>
    <x v="207"/>
    <d v="2017-09-01T00:00:00"/>
    <x v="3"/>
    <b v="0"/>
    <s v="Approved"/>
    <s v="WeareA2B"/>
    <s v="Touring"/>
    <s v="Medium"/>
    <s v="Medium"/>
    <n v="1890.39"/>
    <n v="260.14"/>
    <d v="1991-01-21T00:00:00"/>
    <x v="12"/>
    <s v="Female"/>
    <n v="98"/>
    <d v="1967-01-25T00:00:00"/>
    <n v="56.949655746131413"/>
    <n v="150"/>
    <s v="SystemsAdministratorIII"/>
    <s v="Telecommunications"/>
    <x v="1"/>
    <s v="N"/>
    <s v="Yes"/>
    <n v="16"/>
    <n v="2076"/>
    <x v="1"/>
    <n v="11"/>
    <n v="120"/>
    <m/>
    <x v="10"/>
  </r>
  <r>
    <n v="1335"/>
    <n v="18"/>
    <x v="208"/>
    <d v="2017-09-30T00:00:00"/>
    <x v="5"/>
    <b v="0"/>
    <s v="Approved"/>
    <s v="Sole"/>
    <s v="Standard"/>
    <s v="Medium"/>
    <s v="Medium"/>
    <n v="575.27"/>
    <n v="431.45"/>
    <d v="2011-05-07T00:00:00"/>
    <x v="79"/>
    <s v="Male"/>
    <n v="54"/>
    <d v="1961-07-06T00:00:00"/>
    <n v="62.508559856037543"/>
    <n v="160"/>
    <s v="Teacher"/>
    <s v="IT"/>
    <x v="0"/>
    <s v="N"/>
    <s v="Yes"/>
    <n v="19"/>
    <n v="3156"/>
    <x v="0"/>
    <n v="8"/>
    <n v="91"/>
    <m/>
    <x v="4"/>
  </r>
  <r>
    <n v="1222"/>
    <n v="93"/>
    <x v="209"/>
    <d v="2017-10-09T00:00:00"/>
    <x v="5"/>
    <b v="0"/>
    <s v="Approved"/>
    <s v="OHM Cycles"/>
    <s v="Standard"/>
    <s v="Small"/>
    <s v="Small"/>
    <n v="1458.17"/>
    <n v="874.9"/>
    <d v="1997-05-10T00:00:00"/>
    <x v="63"/>
    <s v="Male"/>
    <n v="35"/>
    <d v="2001-11-30T00:00:00"/>
    <n v="22.078422869419082"/>
    <n v="120"/>
    <s v="AdministrativeAssistantIV"/>
    <s v="Telecommunications"/>
    <x v="1"/>
    <s v="N"/>
    <s v="Yes"/>
    <n v="1"/>
    <n v="2260"/>
    <x v="1"/>
    <n v="8"/>
    <n v="82"/>
    <m/>
    <x v="3"/>
  </r>
  <r>
    <n v="815"/>
    <n v="22"/>
    <x v="210"/>
    <d v="2017-10-19T00:00:00"/>
    <x v="6"/>
    <b v="1"/>
    <s v="Approved"/>
    <s v="WeareA2B"/>
    <s v="Standard"/>
    <s v="Medium"/>
    <s v="Medium"/>
    <n v="60.34"/>
    <n v="45.26"/>
    <d v="2016-11-22T00:00:00"/>
    <x v="16"/>
    <s v="Female"/>
    <n v="60"/>
    <d v="1962-12-17T00:00:00"/>
    <n v="61.059244787544394"/>
    <n v="160"/>
    <s v="ComputerSystemsAnalystII"/>
    <s v="Health"/>
    <x v="2"/>
    <s v="N"/>
    <s v="Yes"/>
    <n v="18"/>
    <n v="2226"/>
    <x v="1"/>
    <n v="10"/>
    <n v="72"/>
    <m/>
    <x v="1"/>
  </r>
  <r>
    <n v="223"/>
    <n v="2"/>
    <x v="211"/>
    <d v="2017-11-30T00:00:00"/>
    <x v="6"/>
    <b v="0"/>
    <s v="Approved"/>
    <s v="Giant Bicycles"/>
    <s v="Road"/>
    <s v="Small"/>
    <s v="Small"/>
    <n v="590.26"/>
    <n v="525.33000000000004"/>
    <d v="2010-11-05T00:00:00"/>
    <x v="8"/>
    <s v="Female"/>
    <n v="19"/>
    <d v="1974-06-15T00:00:00"/>
    <n v="49.557874924530694"/>
    <n v="140"/>
    <s v="AdministrativeOfficer"/>
    <s v="Health"/>
    <x v="1"/>
    <s v="N"/>
    <s v="No"/>
    <n v="20"/>
    <n v="2166"/>
    <x v="1"/>
    <n v="8"/>
    <n v="30"/>
    <m/>
    <x v="3"/>
  </r>
  <r>
    <n v="1317"/>
    <n v="16"/>
    <x v="212"/>
    <d v="2017-01-09T00:00:00"/>
    <x v="10"/>
    <b v="1"/>
    <s v="Approved"/>
    <s v="Norco Bicycles"/>
    <s v="Standard"/>
    <s v="Large"/>
    <s v="Large"/>
    <n v="1661.92"/>
    <n v="1479.11"/>
    <d v="1994-09-09T00:00:00"/>
    <x v="33"/>
    <s v="Female"/>
    <n v="61"/>
    <d v="1979-07-02T00:00:00"/>
    <n v="44.508559856037543"/>
    <n v="140"/>
    <s v="BiostatisticianIV"/>
    <s v="n/a"/>
    <x v="2"/>
    <s v="N"/>
    <s v="No"/>
    <n v="7"/>
    <n v="4503"/>
    <x v="2"/>
    <n v="3"/>
    <n v="355"/>
    <m/>
    <x v="2"/>
  </r>
  <r>
    <n v="262"/>
    <n v="91"/>
    <x v="213"/>
    <d v="2017-01-18T00:00:00"/>
    <x v="7"/>
    <b v="0"/>
    <s v="Approved"/>
    <s v="Sole"/>
    <s v="Standard"/>
    <s v="Medium"/>
    <s v="Medium"/>
    <n v="100.35"/>
    <n v="75.260000000000005"/>
    <d v="1999-07-26T00:00:00"/>
    <x v="37"/>
    <s v="Male"/>
    <n v="89"/>
    <d v="1978-04-21T00:00:00"/>
    <n v="45.705820129693059"/>
    <n v="140"/>
    <s v="GeologicalEngineer"/>
    <s v="Manufacturing"/>
    <x v="0"/>
    <s v="N"/>
    <s v="No"/>
    <n v="6"/>
    <n v="4720"/>
    <x v="2"/>
    <n v="1"/>
    <n v="346"/>
    <m/>
    <x v="2"/>
  </r>
  <r>
    <n v="1096"/>
    <n v="34"/>
    <x v="214"/>
    <d v="2017-01-30T00:00:00"/>
    <x v="7"/>
    <b v="1"/>
    <s v="Approved"/>
    <s v="Norco Bicycles"/>
    <s v="Road"/>
    <s v="Medium"/>
    <s v="Medium"/>
    <n v="774.53"/>
    <n v="464.72"/>
    <d v="2003-03-18T00:00:00"/>
    <x v="5"/>
    <s v="Male"/>
    <n v="7"/>
    <d v="1984-06-15T00:00:00"/>
    <n v="39.549655746448508"/>
    <n v="130"/>
    <s v="CompensationAnalyst"/>
    <s v="FinancialServices"/>
    <x v="2"/>
    <s v="N"/>
    <s v="No"/>
    <n v="2"/>
    <n v="2027"/>
    <x v="1"/>
    <n v="11"/>
    <n v="334"/>
    <m/>
    <x v="5"/>
  </r>
  <r>
    <n v="54"/>
    <n v="27"/>
    <x v="215"/>
    <d v="2017-02-09T00:00:00"/>
    <x v="7"/>
    <b v="1"/>
    <s v="Approved"/>
    <s v="Trek Bicycles"/>
    <s v="Standard"/>
    <s v="Medium"/>
    <s v="Medium"/>
    <n v="499.53"/>
    <n v="388.72"/>
    <d v="1994-07-12T00:00:00"/>
    <x v="89"/>
    <s v="Male"/>
    <n v="12"/>
    <d v="1998-08-07T00:00:00"/>
    <n v="25.396231088914259"/>
    <n v="30"/>
    <s v="Pharmacist"/>
    <s v="Health"/>
    <x v="0"/>
    <s v="N"/>
    <s v="Yes"/>
    <n v="4"/>
    <n v="2323"/>
    <x v="1"/>
    <n v="9"/>
    <n v="324"/>
    <m/>
    <x v="7"/>
  </r>
  <r>
    <n v="886"/>
    <n v="8"/>
    <x v="216"/>
    <d v="2017-02-24T00:00:00"/>
    <x v="1"/>
    <b v="1"/>
    <s v="Approved"/>
    <s v="Sole"/>
    <s v="Road"/>
    <s v="Medium"/>
    <s v="Medium"/>
    <n v="1703.52"/>
    <n v="1516.13"/>
    <d v="2011-04-16T00:00:00"/>
    <x v="49"/>
    <s v="Male"/>
    <n v="35"/>
    <d v="1974-04-06T00:00:00"/>
    <n v="49.74965574613141"/>
    <n v="140"/>
    <s v="ResearchNurse"/>
    <s v="Health"/>
    <x v="0"/>
    <s v="N"/>
    <s v="No"/>
    <n v="16"/>
    <n v="4205"/>
    <x v="2"/>
    <n v="5"/>
    <n v="309"/>
    <m/>
    <x v="6"/>
  </r>
  <r>
    <n v="667"/>
    <n v="72"/>
    <x v="217"/>
    <d v="2017-06-14T00:00:00"/>
    <x v="1"/>
    <b v="0"/>
    <s v="Approved"/>
    <s v="Norco Bicycles"/>
    <s v="Standard"/>
    <s v="Medium"/>
    <s v="Medium"/>
    <n v="360.4"/>
    <n v="270.3"/>
    <d v="2003-09-09T00:00:00"/>
    <x v="70"/>
    <s v="Female"/>
    <n v="75"/>
    <d v="1958-06-23T00:00:00"/>
    <n v="65.546916020104021"/>
    <n v="160"/>
    <s v="AutomationSpecialistII"/>
    <s v="Health"/>
    <x v="0"/>
    <s v="N"/>
    <s v="Yes"/>
    <n v="10"/>
    <n v="2170"/>
    <x v="1"/>
    <n v="9"/>
    <n v="199"/>
    <m/>
    <x v="6"/>
  </r>
  <r>
    <n v="64"/>
    <n v="0"/>
    <x v="218"/>
    <d v="2017-07-08T00:00:00"/>
    <x v="3"/>
    <b v="0"/>
    <s v="Approved"/>
    <s v="Trek Bicycles"/>
    <s v="Standard"/>
    <s v="Medium"/>
    <s v="Medium"/>
    <n v="499.53"/>
    <n v="388.72"/>
    <d v="2006-11-10T00:00:00"/>
    <x v="89"/>
    <s v="Female"/>
    <n v="6"/>
    <d v="1962-08-16T00:00:00"/>
    <n v="61.396231088597169"/>
    <n v="70"/>
    <s v="NuclearPowerEngineer"/>
    <s v="Manufacturing"/>
    <x v="0"/>
    <s v="N"/>
    <s v="Yes"/>
    <n v="7"/>
    <n v="2147"/>
    <x v="1"/>
    <n v="8"/>
    <n v="175"/>
    <m/>
    <x v="9"/>
  </r>
  <r>
    <n v="231"/>
    <n v="46"/>
    <x v="219"/>
    <d v="2017-08-12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40"/>
    <n v="1055.82"/>
    <x v="11"/>
  </r>
  <r>
    <n v="86"/>
    <n v="1"/>
    <x v="220"/>
    <d v="2017-07-19T00:00:00"/>
    <x v="4"/>
    <b v="0"/>
    <s v="Approved"/>
    <s v="Giant Bicycles"/>
    <s v="Standard"/>
    <s v="Medium"/>
    <s v="Medium"/>
    <n v="1403.5"/>
    <n v="954.82"/>
    <d v="2004-09-28T00:00:00"/>
    <x v="80"/>
    <s v="Female"/>
    <n v="26"/>
    <d v="1967-07-18T00:00:00"/>
    <n v="56.472943417681378"/>
    <n v="150"/>
    <s v="GeologicalEngineer"/>
    <s v="Manufacturing"/>
    <x v="0"/>
    <s v="N"/>
    <s v="Yes"/>
    <n v="8"/>
    <n v="2770"/>
    <x v="1"/>
    <n v="7"/>
    <n v="164"/>
    <m/>
    <x v="10"/>
  </r>
  <r>
    <n v="1141"/>
    <n v="45"/>
    <x v="221"/>
    <d v="2017-08-04T00:00:00"/>
    <x v="11"/>
    <b v="1"/>
    <s v="Approved"/>
    <s v="Trek Bicycles"/>
    <s v="Road"/>
    <s v="Medium"/>
    <s v="Medium"/>
    <n v="980.37"/>
    <n v="234.43"/>
    <d v="2011-04-16T00:00:00"/>
    <x v="29"/>
    <s v="Male"/>
    <n v="18"/>
    <d v="1958-09-06T00:00:00"/>
    <n v="65.341436568049218"/>
    <n v="160"/>
    <s v="AssociateProfessor"/>
    <s v="FinancialServices"/>
    <x v="1"/>
    <s v="N"/>
    <s v="Yes"/>
    <n v="14"/>
    <n v="4504"/>
    <x v="2"/>
    <n v="5"/>
    <n v="148"/>
    <m/>
    <x v="12"/>
  </r>
  <r>
    <n v="21"/>
    <n v="27"/>
    <x v="69"/>
    <d v="2017-10-09T00:00:00"/>
    <x v="4"/>
    <b v="0"/>
    <s v="Approved"/>
    <s v="Trek Bicycles"/>
    <s v="Standard"/>
    <s v="Medium"/>
    <s v="Medium"/>
    <n v="499.53"/>
    <n v="388.72"/>
    <d v="1999-06-23T00:00:00"/>
    <x v="89"/>
    <s v="Male"/>
    <n v="32"/>
    <d v="1978-01-14T00:00:00"/>
    <n v="45.971573554350591"/>
    <n v="50"/>
    <s v="OfficeAssistantIII"/>
    <s v="Property"/>
    <x v="0"/>
    <s v="N"/>
    <s v="No"/>
    <n v="4"/>
    <n v="2101"/>
    <x v="1"/>
    <n v="11"/>
    <n v="82"/>
    <m/>
    <x v="7"/>
  </r>
  <r>
    <n v="69"/>
    <n v="38"/>
    <x v="222"/>
    <d v="2017-10-21T00:00:00"/>
    <x v="6"/>
    <b v="1"/>
    <s v="Approved"/>
    <s v="Trek Bicycles"/>
    <s v="Standard"/>
    <s v="Medium"/>
    <s v="Medium"/>
    <n v="2091.4699999999998"/>
    <n v="388.92"/>
    <d v="2012-09-15T00:00:00"/>
    <x v="28"/>
    <s v="Male"/>
    <n v="70"/>
    <d v="1987-04-17T00:00:00"/>
    <n v="36.711299581747852"/>
    <n v="130"/>
    <s v="CommunityOutreachSpecialist"/>
    <s v="FinancialServices"/>
    <x v="1"/>
    <s v="N"/>
    <s v="Yes"/>
    <n v="22"/>
    <n v="2441"/>
    <x v="1"/>
    <n v="4"/>
    <n v="70"/>
    <m/>
    <x v="7"/>
  </r>
  <r>
    <n v="330"/>
    <n v="1"/>
    <x v="223"/>
    <d v="2017-11-15T00:00:00"/>
    <x v="6"/>
    <b v="0"/>
    <s v="Approved"/>
    <s v="Giant Bicycles"/>
    <s v="Standard"/>
    <s v="Medium"/>
    <s v="Medium"/>
    <n v="1403.5"/>
    <n v="954.82"/>
    <d v="2012-09-15T00:00:00"/>
    <x v="80"/>
    <s v="Female"/>
    <n v="32"/>
    <d v="1967-02-24T00:00:00"/>
    <n v="56.867463965626584"/>
    <n v="150"/>
    <s v="StaffScientist"/>
    <s v="Manufacturing"/>
    <x v="0"/>
    <s v="N"/>
    <s v="Yes"/>
    <n v="8"/>
    <n v="2160"/>
    <x v="1"/>
    <n v="6"/>
    <n v="45"/>
    <m/>
    <x v="10"/>
  </r>
  <r>
    <n v="11"/>
    <n v="5"/>
    <x v="224"/>
    <d v="2017-01-17T00:00:00"/>
    <x v="10"/>
    <b v="0"/>
    <s v="Approved"/>
    <s v="Trek Bicycles"/>
    <s v="Mountain"/>
    <s v="Medium"/>
    <s v="Medium"/>
    <n v="574.64"/>
    <n v="459.71"/>
    <d v="2011-08-29T00:00:00"/>
    <x v="26"/>
    <s v="Female"/>
    <n v="1"/>
    <d v="1978-12-02T00:00:00"/>
    <n v="45.089381773528672"/>
    <n v="50"/>
    <s v="ComputerSystemsAnalystI"/>
    <s v="n/a"/>
    <x v="0"/>
    <s v="N"/>
    <s v="Yes"/>
    <n v="16"/>
    <n v="2170"/>
    <x v="1"/>
    <n v="8"/>
    <n v="347"/>
    <m/>
    <x v="10"/>
  </r>
  <r>
    <n v="421"/>
    <n v="9"/>
    <x v="225"/>
    <d v="2017-04-28T00:00:00"/>
    <x v="7"/>
    <b v="0"/>
    <s v="Approved"/>
    <s v="Norco Bicycles"/>
    <s v="Standard"/>
    <s v="Medium"/>
    <s v="Medium"/>
    <n v="1216.1400000000001"/>
    <n v="1082.3599999999999"/>
    <d v="1991-08-05T00:00:00"/>
    <x v="87"/>
    <s v="Female"/>
    <n v="53"/>
    <d v="1974-11-15T00:00:00"/>
    <n v="49.138696842021822"/>
    <n v="140"/>
    <s v="AccountingAssistantIII"/>
    <s v="Health"/>
    <x v="0"/>
    <s v="N"/>
    <s v="No"/>
    <n v="11"/>
    <n v="2830"/>
    <x v="1"/>
    <n v="4"/>
    <n v="246"/>
    <m/>
    <x v="1"/>
  </r>
  <r>
    <n v="1185"/>
    <n v="78"/>
    <x v="49"/>
    <d v="2017-05-23T00:00:00"/>
    <x v="2"/>
    <b v="1"/>
    <s v="Approved"/>
    <s v="Giant Bicycles"/>
    <s v="Standard"/>
    <s v="Medium"/>
    <s v="Medium"/>
    <n v="1765.3"/>
    <n v="709.48"/>
    <d v="2004-07-25T00:00:00"/>
    <x v="22"/>
    <s v="Male"/>
    <n v="90"/>
    <d v="1987-09-15T00:00:00"/>
    <n v="36.297600951610868"/>
    <n v="130"/>
    <s v="Operator"/>
    <s v="IT"/>
    <x v="2"/>
    <s v="N"/>
    <s v="No"/>
    <n v="12"/>
    <n v="2210"/>
    <x v="1"/>
    <n v="10"/>
    <n v="221"/>
    <m/>
    <x v="1"/>
  </r>
  <r>
    <n v="222"/>
    <n v="8"/>
    <x v="226"/>
    <d v="2017-07-08T00:00:00"/>
    <x v="9"/>
    <b v="1"/>
    <s v="Approved"/>
    <s v="Sole"/>
    <s v="Road"/>
    <s v="Medium"/>
    <s v="Medium"/>
    <n v="1703.52"/>
    <n v="1516.13"/>
    <d v="2011-04-16T00:00:00"/>
    <x v="49"/>
    <s v="Male"/>
    <n v="53"/>
    <d v="1961-01-10T00:00:00"/>
    <n v="62.99349136256977"/>
    <n v="160"/>
    <s v="ProductEngineer"/>
    <s v="Manufacturing"/>
    <x v="0"/>
    <s v="N"/>
    <s v="No"/>
    <n v="6"/>
    <n v="2233"/>
    <x v="1"/>
    <n v="9"/>
    <n v="175"/>
    <m/>
    <x v="9"/>
  </r>
  <r>
    <n v="773"/>
    <n v="39"/>
    <x v="227"/>
    <d v="2017-09-26T00:00:00"/>
    <x v="11"/>
    <b v="0"/>
    <s v="Approved"/>
    <s v="Giant Bicycles"/>
    <s v="Standard"/>
    <s v="Medium"/>
    <s v="Medium"/>
    <n v="1812.75"/>
    <n v="582.48"/>
    <d v="1999-12-04T00:00:00"/>
    <x v="31"/>
    <s v="Female"/>
    <n v="18"/>
    <d v="1972-07-17T00:00:00"/>
    <n v="51.470203691653985"/>
    <n v="150"/>
    <s v="OccupationalTherapist"/>
    <s v="Health"/>
    <x v="2"/>
    <s v="N"/>
    <s v="No"/>
    <n v="9"/>
    <n v="4006"/>
    <x v="2"/>
    <n v="8"/>
    <n v="95"/>
    <m/>
    <x v="6"/>
  </r>
  <r>
    <n v="834"/>
    <n v="88"/>
    <x v="107"/>
    <d v="2017-10-23T00:00:00"/>
    <x v="5"/>
    <b v="0"/>
    <s v="Approved"/>
    <s v="Norco Bicycles"/>
    <s v="Standard"/>
    <s v="Medium"/>
    <s v="Medium"/>
    <n v="1198.46"/>
    <n v="381.1"/>
    <d v="1998-12-16T00:00:00"/>
    <x v="34"/>
    <s v="Male"/>
    <n v="25"/>
    <d v="1968-04-22T00:00:00"/>
    <n v="55.708559856037546"/>
    <n v="150"/>
    <s v="AdministrativeOfficer"/>
    <s v="n/a"/>
    <x v="0"/>
    <s v="N"/>
    <s v="No"/>
    <n v="5"/>
    <n v="4350"/>
    <x v="2"/>
    <n v="4"/>
    <n v="68"/>
    <m/>
    <x v="3"/>
  </r>
  <r>
    <n v="697"/>
    <n v="29"/>
    <x v="228"/>
    <d v="2017-11-21T00:00:00"/>
    <x v="6"/>
    <b v="0"/>
    <s v="Approved"/>
    <s v="WeareA2B"/>
    <s v="Standard"/>
    <s v="Large"/>
    <s v="Large"/>
    <n v="1065.03"/>
    <n v="230.09"/>
    <d v="2000-11-03T00:00:00"/>
    <x v="72"/>
    <s v="Female"/>
    <n v="71"/>
    <d v="1973-10-27T00:00:00"/>
    <n v="50.19075163685946"/>
    <n v="150"/>
    <s v="QualityControlSpecialist"/>
    <s v="Health"/>
    <x v="1"/>
    <s v="N"/>
    <s v="No"/>
    <n v="5"/>
    <n v="3631"/>
    <x v="0"/>
    <n v="6"/>
    <n v="39"/>
    <m/>
    <x v="10"/>
  </r>
  <r>
    <n v="28"/>
    <n v="19"/>
    <x v="229"/>
    <d v="2017-12-23T00:00:00"/>
    <x v="10"/>
    <b v="0"/>
    <s v="Approved"/>
    <s v="Trek Bicycles"/>
    <s v="Mountain"/>
    <s v="Large"/>
    <s v="Large"/>
    <n v="574.64"/>
    <n v="459.71"/>
    <d v="2016-07-09T00:00:00"/>
    <x v="26"/>
    <s v="Female"/>
    <n v="20"/>
    <d v="1978-01-23T00:00:00"/>
    <n v="45.946916020104013"/>
    <n v="50"/>
    <s v="StatisticianII"/>
    <s v="Retail"/>
    <x v="1"/>
    <s v="N"/>
    <s v="Yes"/>
    <n v="18"/>
    <n v="4213"/>
    <x v="2"/>
    <n v="9"/>
    <n v="7"/>
    <m/>
    <x v="3"/>
  </r>
  <r>
    <n v="30"/>
    <n v="91"/>
    <x v="230"/>
    <d v="2017-03-15T00:00:00"/>
    <x v="12"/>
    <b v="0"/>
    <s v="Approved"/>
    <s v="WeareA2B"/>
    <s v="Standard"/>
    <s v="Medium"/>
    <s v="Medium"/>
    <n v="642.30999999999995"/>
    <n v="513.85"/>
    <d v="2014-10-10T00:00:00"/>
    <x v="46"/>
    <s v="Female"/>
    <n v="58"/>
    <d v="1978-03-02T00:00:00"/>
    <n v="45.842806431062918"/>
    <n v="50"/>
    <s v="StatisticianIV"/>
    <s v="Retail"/>
    <x v="1"/>
    <s v="N"/>
    <s v="No"/>
    <n v="16"/>
    <n v="2127"/>
    <x v="1"/>
    <n v="7"/>
    <n v="290"/>
    <m/>
    <x v="12"/>
  </r>
  <r>
    <n v="43"/>
    <n v="76"/>
    <x v="231"/>
    <d v="2017-03-17T00:00:00"/>
    <x v="8"/>
    <b v="0"/>
    <s v="Cancelled"/>
    <s v="WeareA2B"/>
    <s v="Standard"/>
    <s v="Large"/>
    <s v="Large"/>
    <n v="642.30999999999995"/>
    <n v="513.85"/>
    <d v="2014-10-10T00:00:00"/>
    <x v="46"/>
    <s v="Female"/>
    <n v="24"/>
    <d v="1980-07-11T00:00:00"/>
    <n v="43.481162595446477"/>
    <n v="50"/>
    <s v="HelpDeskOperator"/>
    <s v="Property"/>
    <x v="0"/>
    <s v="N"/>
    <s v="Yes"/>
    <n v="10"/>
    <n v="3564"/>
    <x v="0"/>
    <n v="2"/>
    <n v="288"/>
    <m/>
    <x v="10"/>
  </r>
  <r>
    <n v="180"/>
    <n v="20"/>
    <x v="232"/>
    <d v="2017-03-18T00:00:00"/>
    <x v="8"/>
    <b v="1"/>
    <s v="Approved"/>
    <s v="Trek Bicycles"/>
    <s v="Standard"/>
    <s v="Medium"/>
    <s v="Medium"/>
    <n v="1775.81"/>
    <n v="1580.47"/>
    <d v="2010-05-05T00:00:00"/>
    <x v="67"/>
    <s v="Male"/>
    <n v="11"/>
    <d v="1981-01-22T00:00:00"/>
    <n v="42.946916020421106"/>
    <n v="140"/>
    <s v="DirectorofSales"/>
    <s v="Agriculture"/>
    <x v="2"/>
    <s v="N"/>
    <s v="No"/>
    <n v="9"/>
    <n v="3196"/>
    <x v="0"/>
    <n v="9"/>
    <n v="287"/>
    <m/>
    <x v="6"/>
  </r>
  <r>
    <n v="388"/>
    <n v="35"/>
    <x v="233"/>
    <d v="2017-05-03T00:00:00"/>
    <x v="8"/>
    <b v="1"/>
    <s v="Approved"/>
    <s v="Trek Bicycles"/>
    <s v="Standard"/>
    <s v="Medium"/>
    <s v="Medium"/>
    <n v="1057.51"/>
    <n v="154.4"/>
    <d v="2010-06-07T00:00:00"/>
    <x v="35"/>
    <s v="Male"/>
    <n v="75"/>
    <d v="1983-09-15T00:00:00"/>
    <n v="40.300340677955354"/>
    <n v="140"/>
    <s v="JuniorExecutive"/>
    <s v="Manufacturing"/>
    <x v="0"/>
    <s v="N"/>
    <s v="No"/>
    <n v="6"/>
    <n v="4068"/>
    <x v="2"/>
    <n v="9"/>
    <n v="241"/>
    <m/>
    <x v="8"/>
  </r>
  <r>
    <n v="1179"/>
    <n v="54"/>
    <x v="234"/>
    <d v="2017-05-09T00:00:00"/>
    <x v="9"/>
    <b v="1"/>
    <s v="Approved"/>
    <s v="WeareA2B"/>
    <s v="Standard"/>
    <s v="Medium"/>
    <s v="Medium"/>
    <n v="1292.8399999999999"/>
    <n v="13.44"/>
    <d v="2003-07-21T00:00:00"/>
    <x v="90"/>
    <s v="Female"/>
    <n v="4"/>
    <d v="1976-12-28T00:00:00"/>
    <n v="47.018148897133436"/>
    <n v="140"/>
    <s v="NuclearPowerEngineer"/>
    <s v="Manufacturing"/>
    <x v="0"/>
    <s v="N"/>
    <s v="Yes"/>
    <n v="17"/>
    <n v="4500"/>
    <x v="2"/>
    <n v="6"/>
    <n v="235"/>
    <m/>
    <x v="3"/>
  </r>
  <r>
    <n v="923"/>
    <n v="69"/>
    <x v="235"/>
    <d v="2017-06-04T00:00:00"/>
    <x v="9"/>
    <b v="1"/>
    <s v="Approved"/>
    <s v="Giant Bicycles"/>
    <s v="Road"/>
    <s v="Medium"/>
    <s v="Medium"/>
    <n v="792.9"/>
    <n v="594.67999999999995"/>
    <d v="1992-10-02T00:00:00"/>
    <x v="43"/>
    <s v="Female"/>
    <n v="2"/>
    <d v="1978-06-06T00:00:00"/>
    <n v="45.579792732749873"/>
    <n v="140"/>
    <s v="TaxAccountant"/>
    <s v="Agriculture"/>
    <x v="0"/>
    <s v="N"/>
    <s v="No"/>
    <n v="8"/>
    <n v="4217"/>
    <x v="2"/>
    <n v="8"/>
    <n v="209"/>
    <m/>
    <x v="1"/>
  </r>
  <r>
    <n v="779"/>
    <n v="2"/>
    <x v="236"/>
    <d v="2017-06-15T00:00:00"/>
    <x v="3"/>
    <b v="1"/>
    <s v="Approved"/>
    <s v="Sole"/>
    <s v="Standard"/>
    <s v="Medium"/>
    <s v="Medium"/>
    <n v="71.489999999999995"/>
    <n v="53.62"/>
    <d v="2012-12-02T00:00:00"/>
    <x v="0"/>
    <s v="Male"/>
    <n v="9"/>
    <d v="1976-09-25T00:00:00"/>
    <n v="47.275683143708775"/>
    <n v="140"/>
    <s v="Recruiter"/>
    <s v="Telecommunications"/>
    <x v="0"/>
    <s v="N"/>
    <s v="Yes"/>
    <n v="9"/>
    <n v="3140"/>
    <x v="0"/>
    <n v="8"/>
    <n v="198"/>
    <m/>
    <x v="10"/>
  </r>
  <r>
    <n v="1277"/>
    <n v="2"/>
    <x v="195"/>
    <d v="2017-06-27T00:00:00"/>
    <x v="3"/>
    <b v="1"/>
    <s v="Approved"/>
    <s v="Sole"/>
    <s v="Standard"/>
    <s v="Small"/>
    <s v="Small"/>
    <n v="71.489999999999995"/>
    <n v="53.62"/>
    <d v="2012-09-15T00:00:00"/>
    <x v="0"/>
    <s v="Male"/>
    <n v="15"/>
    <d v="1969-06-09T00:00:00"/>
    <n v="54.57705300672248"/>
    <n v="150"/>
    <s v="WebDesignerIII"/>
    <s v="n/a"/>
    <x v="0"/>
    <s v="N"/>
    <s v="No"/>
    <n v="18"/>
    <n v="4670"/>
    <x v="2"/>
    <n v="4"/>
    <n v="186"/>
    <m/>
    <x v="4"/>
  </r>
  <r>
    <n v="112"/>
    <n v="84"/>
    <x v="237"/>
    <d v="2017-10-09T00:00:00"/>
    <x v="3"/>
    <b v="0"/>
    <s v="Approved"/>
    <s v="Giant Bicycles"/>
    <s v="Road"/>
    <s v="Medium"/>
    <s v="Medium"/>
    <n v="792.9"/>
    <n v="594.67999999999995"/>
    <d v="1992-10-02T00:00:00"/>
    <x v="43"/>
    <s v="Female"/>
    <n v="1"/>
    <d v="1992-02-10T00:00:00"/>
    <n v="31.889381773528672"/>
    <n v="130"/>
    <s v="StaffAccountantIII"/>
    <s v="Health"/>
    <x v="1"/>
    <s v="N"/>
    <s v="No"/>
    <n v="7"/>
    <n v="2093"/>
    <x v="1"/>
    <n v="9"/>
    <n v="82"/>
    <m/>
    <x v="5"/>
  </r>
  <r>
    <n v="553"/>
    <n v="96"/>
    <x v="238"/>
    <d v="2017-10-22T00:00:00"/>
    <x v="6"/>
    <b v="0"/>
    <s v="Approved"/>
    <s v="WeareA2B"/>
    <s v="Road"/>
    <s v="Large"/>
    <s v="Large"/>
    <n v="1172.78"/>
    <n v="1043.77"/>
    <d v="2002-10-10T00:00:00"/>
    <x v="88"/>
    <s v="Female"/>
    <n v="73"/>
    <d v="1962-04-30T00:00:00"/>
    <n v="61.692121499556073"/>
    <n v="160"/>
    <s v="WebDeveloperII"/>
    <s v="n/a"/>
    <x v="0"/>
    <s v="N"/>
    <s v="No"/>
    <n v="15"/>
    <n v="3121"/>
    <x v="0"/>
    <n v="10"/>
    <n v="69"/>
    <m/>
    <x v="8"/>
  </r>
  <r>
    <n v="266"/>
    <n v="44"/>
    <x v="74"/>
    <d v="2017-11-07T00:00:00"/>
    <x v="6"/>
    <b v="1"/>
    <s v="Approved"/>
    <s v="WeareA2B"/>
    <s v="Standard"/>
    <s v="Small"/>
    <s v="Small"/>
    <n v="1769.64"/>
    <n v="108.76"/>
    <d v="2011-05-09T00:00:00"/>
    <x v="18"/>
    <s v="Male"/>
    <n v="31"/>
    <d v="1980-05-20T00:00:00"/>
    <n v="43.623628348871136"/>
    <n v="140"/>
    <s v="VPQualityControl"/>
    <s v="IT"/>
    <x v="0"/>
    <s v="N"/>
    <s v="No"/>
    <n v="21"/>
    <n v="4350"/>
    <x v="2"/>
    <n v="6"/>
    <n v="53"/>
    <m/>
    <x v="3"/>
  </r>
  <r>
    <n v="411"/>
    <n v="62"/>
    <x v="239"/>
    <d v="2017-12-30T00:00:00"/>
    <x v="10"/>
    <b v="0"/>
    <s v="Approved"/>
    <s v="Sole"/>
    <s v="Standard"/>
    <s v="Medium"/>
    <s v="Medium"/>
    <n v="478.16"/>
    <n v="298.72000000000003"/>
    <d v="1993-06-23T00:00:00"/>
    <x v="36"/>
    <s v="Female"/>
    <n v="50"/>
    <d v="1990-02-19T00:00:00"/>
    <n v="33.864724239599191"/>
    <n v="130"/>
    <s v="StaffAccountantI"/>
    <s v="Manufacturing"/>
    <x v="0"/>
    <s v="N"/>
    <s v="No"/>
    <n v="3"/>
    <n v="4102"/>
    <x v="2"/>
    <n v="4"/>
    <n v="0"/>
    <m/>
    <x v="4"/>
  </r>
  <r>
    <n v="964"/>
    <n v="55"/>
    <x v="212"/>
    <d v="2017-02-14T00:00:00"/>
    <x v="12"/>
    <b v="1"/>
    <s v="Approved"/>
    <s v="Trek Bicycles"/>
    <s v="Road"/>
    <s v="Medium"/>
    <s v="Medium"/>
    <n v="1894.19"/>
    <n v="598.76"/>
    <d v="2003-07-21T00:00:00"/>
    <x v="71"/>
    <s v="Female"/>
    <n v="61"/>
    <d v="1979-07-02T00:00:00"/>
    <n v="44.508559856037543"/>
    <n v="140"/>
    <s v="BiostatisticianIV"/>
    <s v="n/a"/>
    <x v="2"/>
    <s v="N"/>
    <s v="No"/>
    <n v="7"/>
    <n v="4503"/>
    <x v="2"/>
    <n v="3"/>
    <n v="319"/>
    <m/>
    <x v="2"/>
  </r>
  <r>
    <n v="259"/>
    <n v="87"/>
    <x v="240"/>
    <d v="2017-07-06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77"/>
    <n v="75.75"/>
    <x v="11"/>
  </r>
  <r>
    <n v="863"/>
    <n v="100"/>
    <x v="241"/>
    <d v="2017-03-07T00:00:00"/>
    <x v="11"/>
    <b v="1"/>
    <s v="Approved"/>
    <s v="Norco Bicycles"/>
    <s v="Road"/>
    <s v="Small"/>
    <s v="Small"/>
    <n v="1036.5899999999999"/>
    <n v="206.35"/>
    <d v="1991-05-06T00:00:00"/>
    <x v="13"/>
    <s v="Female"/>
    <n v="77"/>
    <d v="1981-05-26T00:00:00"/>
    <n v="42.607189993023844"/>
    <n v="140"/>
    <s v="ChemicalEngineer"/>
    <s v="Manufacturing"/>
    <x v="2"/>
    <s v="N"/>
    <s v="No"/>
    <n v="8"/>
    <n v="4051"/>
    <x v="2"/>
    <n v="8"/>
    <n v="298"/>
    <m/>
    <x v="3"/>
  </r>
  <r>
    <n v="126"/>
    <n v="53"/>
    <x v="205"/>
    <d v="2017-04-01T00:00:00"/>
    <x v="8"/>
    <b v="0"/>
    <s v="Approved"/>
    <s v="OHM Cycles"/>
    <s v="Standard"/>
    <s v="Medium"/>
    <s v="Medium"/>
    <n v="795.34"/>
    <n v="101.58"/>
    <d v="2003-07-21T00:00:00"/>
    <x v="30"/>
    <s v="Female"/>
    <n v="12"/>
    <d v="1998-12-26T00:00:00"/>
    <n v="25.009929718734153"/>
    <n v="120"/>
    <s v="CommunityOutreachSpecialist"/>
    <s v="Entertainment"/>
    <x v="0"/>
    <s v="N"/>
    <s v="No"/>
    <n v="4"/>
    <n v="4305"/>
    <x v="2"/>
    <n v="3"/>
    <n v="273"/>
    <m/>
    <x v="2"/>
  </r>
  <r>
    <n v="767"/>
    <n v="31"/>
    <x v="242"/>
    <d v="2017-04-06T00:00:00"/>
    <x v="2"/>
    <b v="1"/>
    <s v="Approved"/>
    <s v="WeareA2B"/>
    <s v="Standard"/>
    <s v="Medium"/>
    <s v="Medium"/>
    <n v="752.64"/>
    <n v="205.36"/>
    <d v="2015-08-02T00:00:00"/>
    <x v="3"/>
    <s v="Female"/>
    <n v="76"/>
    <d v="1982-08-21T00:00:00"/>
    <n v="41.368833828640284"/>
    <n v="140"/>
    <s v="SoftwareEngineerIII"/>
    <s v="n/a"/>
    <x v="1"/>
    <s v="N"/>
    <s v="No"/>
    <n v="12"/>
    <n v="2380"/>
    <x v="1"/>
    <n v="3"/>
    <n v="268"/>
    <m/>
    <x v="7"/>
  </r>
  <r>
    <n v="409"/>
    <n v="23"/>
    <x v="243"/>
    <d v="2017-05-08T00:00:00"/>
    <x v="2"/>
    <b v="0"/>
    <s v="Approved"/>
    <s v="Norco Bicycles"/>
    <s v="Mountain"/>
    <s v="Medium"/>
    <s v="Medium"/>
    <n v="688.63"/>
    <n v="612.88"/>
    <d v="2011-05-07T00:00:00"/>
    <x v="77"/>
    <s v="Male"/>
    <n v="99"/>
    <d v="1980-11-15T00:00:00"/>
    <n v="43.133217390284123"/>
    <n v="140"/>
    <s v="ProgrammerAnalystIII"/>
    <s v="Entertainment"/>
    <x v="2"/>
    <s v="N"/>
    <s v="Yes"/>
    <n v="14"/>
    <n v="4340"/>
    <x v="2"/>
    <n v="5"/>
    <n v="236"/>
    <m/>
    <x v="1"/>
  </r>
  <r>
    <n v="1203"/>
    <n v="1"/>
    <x v="244"/>
    <d v="2017-05-23T00:00:00"/>
    <x v="9"/>
    <b v="0"/>
    <s v="Approved"/>
    <s v="Giant Bicycles"/>
    <s v="Standard"/>
    <s v="Medium"/>
    <s v="Medium"/>
    <n v="1403.5"/>
    <n v="954.82"/>
    <d v="2012-12-02T00:00:00"/>
    <x v="80"/>
    <s v="Female"/>
    <n v="49"/>
    <d v="1978-04-30T00:00:00"/>
    <n v="45.68116259544648"/>
    <n v="140"/>
    <s v="ResearchAssistantII"/>
    <s v="Health"/>
    <x v="0"/>
    <s v="N"/>
    <s v="Yes"/>
    <n v="18"/>
    <n v="3039"/>
    <x v="0"/>
    <n v="9"/>
    <n v="221"/>
    <m/>
    <x v="1"/>
  </r>
  <r>
    <n v="806"/>
    <n v="82"/>
    <x v="245"/>
    <d v="2017-06-21T00:00:00"/>
    <x v="9"/>
    <b v="1"/>
    <s v="Approved"/>
    <s v="Giant Bicycles"/>
    <s v="Road"/>
    <s v="Medium"/>
    <s v="Medium"/>
    <n v="1538.99"/>
    <n v="829.65"/>
    <d v="2011-01-10T00:00:00"/>
    <x v="69"/>
    <s v="Female"/>
    <n v="67"/>
    <d v="1956-07-07T00:00:00"/>
    <n v="67.50855985603755"/>
    <n v="160"/>
    <s v="GeneralManager"/>
    <s v="Manufacturing"/>
    <x v="1"/>
    <s v="N"/>
    <s v="No"/>
    <n v="20"/>
    <n v="4304"/>
    <x v="2"/>
    <n v="2"/>
    <n v="192"/>
    <m/>
    <x v="7"/>
  </r>
  <r>
    <n v="546"/>
    <n v="73"/>
    <x v="246"/>
    <d v="2017-08-21T00:00:00"/>
    <x v="3"/>
    <b v="1"/>
    <s v="Approved"/>
    <s v="Sole"/>
    <s v="Standard"/>
    <s v="Medium"/>
    <s v="Medium"/>
    <n v="1945.43"/>
    <n v="333.18"/>
    <d v="2002-08-31T00:00:00"/>
    <x v="42"/>
    <s v="Female"/>
    <n v="72"/>
    <d v="1961-04-22T00:00:00"/>
    <n v="62.714039308092339"/>
    <n v="160"/>
    <s v="NursePractitioner"/>
    <s v="Health"/>
    <x v="0"/>
    <s v="N"/>
    <s v="No"/>
    <n v="14"/>
    <n v="4178"/>
    <x v="2"/>
    <n v="7"/>
    <n v="131"/>
    <m/>
    <x v="8"/>
  </r>
  <r>
    <n v="430"/>
    <n v="21"/>
    <x v="247"/>
    <d v="2017-10-26T00:00:00"/>
    <x v="4"/>
    <b v="0"/>
    <s v="Approved"/>
    <s v="Sole"/>
    <s v="Standard"/>
    <s v="Medium"/>
    <s v="Medium"/>
    <n v="1071.23"/>
    <n v="380.74"/>
    <d v="1996-04-05T00:00:00"/>
    <x v="68"/>
    <s v="Male"/>
    <n v="33"/>
    <d v="1978-03-29T00:00:00"/>
    <n v="45.768833828640282"/>
    <n v="140"/>
    <s v="ResearchAssistantIV"/>
    <s v="Health"/>
    <x v="0"/>
    <s v="N"/>
    <s v="Yes"/>
    <n v="16"/>
    <n v="2099"/>
    <x v="1"/>
    <n v="9"/>
    <n v="65"/>
    <m/>
    <x v="5"/>
  </r>
  <r>
    <n v="971"/>
    <n v="23"/>
    <x v="248"/>
    <d v="2017-10-26T00:00:00"/>
    <x v="6"/>
    <b v="0"/>
    <s v="Approved"/>
    <s v="Norco Bicycles"/>
    <s v="Mountain"/>
    <s v="Medium"/>
    <s v="Medium"/>
    <n v="688.63"/>
    <n v="612.88"/>
    <d v="1993-04-12T00:00:00"/>
    <x v="77"/>
    <s v="Female"/>
    <n v="72"/>
    <d v="1978-05-17T00:00:00"/>
    <n v="45.634587253297816"/>
    <n v="140"/>
    <s v="GeneralManager"/>
    <s v="Entertainment"/>
    <x v="0"/>
    <s v="N"/>
    <s v="No"/>
    <n v="11"/>
    <n v="3175"/>
    <x v="0"/>
    <n v="12"/>
    <n v="65"/>
    <m/>
    <x v="2"/>
  </r>
  <r>
    <n v="513"/>
    <n v="0"/>
    <x v="249"/>
    <d v="2017-11-29T00:00:00"/>
    <x v="6"/>
    <b v="0"/>
    <s v="Approved"/>
    <s v="Trek Bicycles"/>
    <s v="Road"/>
    <s v="Medium"/>
    <s v="Medium"/>
    <n v="533.51"/>
    <n v="400.13"/>
    <d v="2012-06-04T00:00:00"/>
    <x v="92"/>
    <s v="Female"/>
    <n v="31"/>
    <d v="1986-02-02T00:00:00"/>
    <n v="37.914039307775248"/>
    <n v="130"/>
    <s v="JuniorExecutive"/>
    <s v="FinancialServices"/>
    <x v="1"/>
    <s v="N"/>
    <s v="No"/>
    <n v="3"/>
    <n v="3184"/>
    <x v="0"/>
    <n v="11"/>
    <n v="31"/>
    <m/>
    <x v="3"/>
  </r>
  <r>
    <n v="805"/>
    <n v="34"/>
    <x v="250"/>
    <d v="2017-01-22T00:00:00"/>
    <x v="10"/>
    <b v="0"/>
    <s v="Approved"/>
    <s v="WeareA2B"/>
    <s v="Standard"/>
    <s v="Medium"/>
    <s v="Medium"/>
    <n v="1231.1500000000001"/>
    <n v="161.6"/>
    <d v="1996-11-09T00:00:00"/>
    <x v="4"/>
    <s v="Female"/>
    <n v="6"/>
    <d v="1997-10-12T00:00:00"/>
    <n v="26.215409170788945"/>
    <n v="120"/>
    <s v="VPProductManagement"/>
    <s v="Health"/>
    <x v="1"/>
    <s v="N"/>
    <s v="Yes"/>
    <n v="1"/>
    <n v="2137"/>
    <x v="1"/>
    <n v="11"/>
    <n v="342"/>
    <m/>
    <x v="9"/>
  </r>
  <r>
    <n v="321"/>
    <n v="36"/>
    <x v="251"/>
    <d v="2017-01-23T00:00:00"/>
    <x v="7"/>
    <b v="0"/>
    <s v="Approved"/>
    <s v="Sole"/>
    <s v="Standard"/>
    <s v="Medium"/>
    <s v="Medium"/>
    <n v="945.04"/>
    <n v="507.58"/>
    <d v="2008-03-19T00:00:00"/>
    <x v="75"/>
    <s v="Female"/>
    <n v="71"/>
    <d v="1968-01-31T00:00:00"/>
    <n v="55.933217390284121"/>
    <n v="150"/>
    <s v="EngineerII"/>
    <s v="FinancialServices"/>
    <x v="0"/>
    <s v="N"/>
    <s v="Yes"/>
    <n v="18"/>
    <n v="2164"/>
    <x v="1"/>
    <n v="8"/>
    <n v="341"/>
    <m/>
    <x v="12"/>
  </r>
  <r>
    <n v="249"/>
    <n v="61"/>
    <x v="252"/>
    <d v="2017-02-10T00:00:00"/>
    <x v="7"/>
    <b v="1"/>
    <s v="Approved"/>
    <s v="OHM Cycles"/>
    <s v="Standard"/>
    <s v="Large"/>
    <s v="Large"/>
    <n v="71.16"/>
    <n v="56.93"/>
    <d v="2015-06-17T00:00:00"/>
    <x v="6"/>
    <s v="Male"/>
    <n v="65"/>
    <d v="1979-09-28T00:00:00"/>
    <n v="44.26746396562659"/>
    <n v="140"/>
    <s v="MarketingAssistant"/>
    <s v="IT"/>
    <x v="0"/>
    <s v="N"/>
    <s v="No"/>
    <n v="18"/>
    <n v="3079"/>
    <x v="0"/>
    <n v="11"/>
    <n v="323"/>
    <m/>
    <x v="5"/>
  </r>
  <r>
    <n v="628"/>
    <n v="3"/>
    <x v="253"/>
    <d v="2017-02-17T00:00:00"/>
    <x v="1"/>
    <b v="1"/>
    <s v="Approved"/>
    <s v="Trek Bicycles"/>
    <s v="Standard"/>
    <s v="Medium"/>
    <s v="Medium"/>
    <n v="2091.4699999999998"/>
    <n v="388.92"/>
    <d v="2012-09-15T00:00:00"/>
    <x v="28"/>
    <s v="Female"/>
    <n v="17"/>
    <d v="1959-01-23T00:00:00"/>
    <n v="64.960614650558099"/>
    <n v="160"/>
    <s v="StatisticianII"/>
    <s v="FinancialServices"/>
    <x v="0"/>
    <s v="N"/>
    <s v="No"/>
    <n v="17"/>
    <n v="3037"/>
    <x v="0"/>
    <n v="9"/>
    <n v="316"/>
    <m/>
    <x v="8"/>
  </r>
  <r>
    <n v="1343"/>
    <n v="62"/>
    <x v="254"/>
    <d v="2017-04-22T00:00:00"/>
    <x v="1"/>
    <b v="1"/>
    <s v="Approved"/>
    <s v="Sole"/>
    <s v="Standard"/>
    <s v="Medium"/>
    <s v="Medium"/>
    <n v="478.16"/>
    <n v="298.72000000000003"/>
    <d v="2015-05-21T00:00:00"/>
    <x v="36"/>
    <s v="Female"/>
    <n v="91"/>
    <d v="1994-04-21T00:00:00"/>
    <n v="29.694861225583466"/>
    <n v="120"/>
    <s v="SoftwareTestEngineerII"/>
    <s v="n/a"/>
    <x v="0"/>
    <s v="N"/>
    <s v="Yes"/>
    <n v="1"/>
    <n v="2205"/>
    <x v="1"/>
    <n v="8"/>
    <n v="252"/>
    <m/>
    <x v="10"/>
  </r>
  <r>
    <n v="573"/>
    <n v="89"/>
    <x v="255"/>
    <d v="2017-07-06T00:00:00"/>
    <x v="2"/>
    <b v="0"/>
    <s v="Approved"/>
    <s v="WeareA2B"/>
    <s v="Touring"/>
    <s v="Medium"/>
    <s v="Medium"/>
    <n v="1362.99"/>
    <n v="57.74"/>
    <d v="2000-11-03T00:00:00"/>
    <x v="55"/>
    <s v="Male"/>
    <n v="50"/>
    <d v="1966-09-28T00:00:00"/>
    <n v="57.275683143391689"/>
    <n v="150"/>
    <s v="InformationSystemsManager"/>
    <s v="Retail"/>
    <x v="2"/>
    <s v="N"/>
    <s v="No"/>
    <n v="9"/>
    <n v="2619"/>
    <x v="1"/>
    <n v="8"/>
    <n v="177"/>
    <m/>
    <x v="12"/>
  </r>
  <r>
    <n v="1376"/>
    <n v="23"/>
    <x v="106"/>
    <d v="2017-07-16T00:00:00"/>
    <x v="11"/>
    <b v="0"/>
    <s v="Cancelled"/>
    <s v="Norco Bicycles"/>
    <s v="Mountain"/>
    <s v="Medium"/>
    <s v="Medium"/>
    <n v="688.63"/>
    <n v="612.88"/>
    <d v="1991-11-10T00:00:00"/>
    <x v="77"/>
    <s v="Female"/>
    <n v="79"/>
    <d v="1988-01-26T00:00:00"/>
    <n v="35.933217390284121"/>
    <n v="130"/>
    <s v="AssistantMediaPlanner"/>
    <s v="Entertainment"/>
    <x v="0"/>
    <s v="N"/>
    <s v="Yes"/>
    <n v="6"/>
    <n v="3166"/>
    <x v="0"/>
    <n v="10"/>
    <n v="167"/>
    <m/>
    <x v="2"/>
  </r>
  <r>
    <n v="1086"/>
    <n v="9"/>
    <x v="256"/>
    <d v="2017-10-11T00:00:00"/>
    <x v="11"/>
    <b v="1"/>
    <s v="Approved"/>
    <s v="OHM Cycles"/>
    <s v="Road"/>
    <s v="Medium"/>
    <s v="Medium"/>
    <n v="742.54"/>
    <n v="667.4"/>
    <d v="1991-11-07T00:00:00"/>
    <x v="17"/>
    <s v="Male"/>
    <n v="52"/>
    <d v="1970-08-31T00:00:00"/>
    <n v="53.349655746448505"/>
    <n v="150"/>
    <s v="BiostatisticianII"/>
    <s v="Health"/>
    <x v="2"/>
    <s v="N"/>
    <s v="No"/>
    <n v="6"/>
    <n v="2095"/>
    <x v="1"/>
    <n v="11"/>
    <n v="80"/>
    <m/>
    <x v="2"/>
  </r>
  <r>
    <n v="467"/>
    <n v="59"/>
    <x v="257"/>
    <d v="2017-10-15T00:00:00"/>
    <x v="6"/>
    <b v="0"/>
    <s v="Approved"/>
    <s v="Sole"/>
    <s v="Standard"/>
    <s v="Medium"/>
    <s v="Medium"/>
    <n v="1061.56"/>
    <n v="733.58"/>
    <d v="1993-06-23T00:00:00"/>
    <x v="14"/>
    <s v="Female"/>
    <n v="99"/>
    <d v="1985-08-01T00:00:00"/>
    <n v="38.420888622843741"/>
    <n v="130"/>
    <s v="Actuary"/>
    <s v="FinancialServices"/>
    <x v="2"/>
    <s v="N"/>
    <s v="Yes"/>
    <n v="9"/>
    <n v="3076"/>
    <x v="0"/>
    <n v="7"/>
    <n v="76"/>
    <m/>
    <x v="10"/>
  </r>
  <r>
    <n v="1052"/>
    <n v="66"/>
    <x v="258"/>
    <d v="2017-12-18T00:00:00"/>
    <x v="6"/>
    <b v="1"/>
    <s v="Approved"/>
    <s v="Giant Bicycles"/>
    <s v="Road"/>
    <s v="Medium"/>
    <s v="Medium"/>
    <n v="590.26"/>
    <n v="525.33000000000004"/>
    <d v="2016-12-06T00:00:00"/>
    <x v="8"/>
    <s v="Male"/>
    <n v="69"/>
    <d v="1976-03-21T00:00:00"/>
    <n v="47.790751636542375"/>
    <n v="140"/>
    <s v="StructuralEngineer"/>
    <s v="Manufacturing"/>
    <x v="0"/>
    <s v="N"/>
    <s v="Yes"/>
    <n v="20"/>
    <n v="4014"/>
    <x v="2"/>
    <n v="8"/>
    <n v="12"/>
    <m/>
    <x v="4"/>
  </r>
  <r>
    <n v="196"/>
    <n v="19"/>
    <x v="259"/>
    <d v="2017-12-21T00:00:00"/>
    <x v="12"/>
    <b v="1"/>
    <s v="Approved"/>
    <s v="OHM Cycles"/>
    <s v="Road"/>
    <s v="Small"/>
    <s v="Small"/>
    <n v="12.01"/>
    <n v="7.21"/>
    <d v="1999-06-23T00:00:00"/>
    <x v="2"/>
    <s v="Female"/>
    <n v="25"/>
    <d v="1970-02-23T00:00:00"/>
    <n v="53.867463965309497"/>
    <n v="150"/>
    <s v="ClinicalSpecialist"/>
    <s v="Health"/>
    <x v="0"/>
    <s v="N"/>
    <s v="Yes"/>
    <n v="6"/>
    <n v="3931"/>
    <x v="0"/>
    <n v="10"/>
    <n v="9"/>
    <m/>
    <x v="3"/>
  </r>
  <r>
    <n v="456"/>
    <n v="84"/>
    <x v="260"/>
    <d v="2017-01-30T00:00:00"/>
    <x v="12"/>
    <b v="1"/>
    <s v="Approved"/>
    <s v="Giant Bicycles"/>
    <s v="Road"/>
    <s v="Large"/>
    <s v="Large"/>
    <n v="792.9"/>
    <n v="594.67999999999995"/>
    <d v="2015-04-11T00:00:00"/>
    <x v="43"/>
    <s v="Male"/>
    <n v="24"/>
    <d v="1983-01-28T00:00:00"/>
    <n v="40.930477664256721"/>
    <n v="140"/>
    <s v="AdministrativeOfficer"/>
    <s v="IT"/>
    <x v="1"/>
    <s v="N"/>
    <s v="Yes"/>
    <n v="7"/>
    <n v="2126"/>
    <x v="1"/>
    <n v="11"/>
    <n v="334"/>
    <m/>
    <x v="10"/>
  </r>
  <r>
    <n v="347"/>
    <n v="16"/>
    <x v="261"/>
    <d v="2017-04-12T00:00:00"/>
    <x v="7"/>
    <b v="1"/>
    <s v="Approved"/>
    <s v="Norco Bicycles"/>
    <s v="Standard"/>
    <s v="Medium"/>
    <s v="Medium"/>
    <n v="1661.92"/>
    <n v="1479.11"/>
    <d v="1994-09-09T00:00:00"/>
    <x v="33"/>
    <s v="Female"/>
    <n v="47"/>
    <d v="1994-05-02T00:00:00"/>
    <n v="29.664724239599188"/>
    <n v="120"/>
    <s v="SalesRepresentative"/>
    <s v="Retail"/>
    <x v="2"/>
    <s v="N"/>
    <s v="No"/>
    <n v="1"/>
    <n v="2118"/>
    <x v="1"/>
    <n v="11"/>
    <n v="262"/>
    <m/>
    <x v="2"/>
  </r>
  <r>
    <n v="283"/>
    <n v="16"/>
    <x v="262"/>
    <d v="2017-03-29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n v="4506"/>
    <x v="2"/>
    <n v="7"/>
    <n v="276"/>
    <n v="509.97"/>
    <x v="11"/>
  </r>
  <r>
    <n v="65"/>
    <n v="28"/>
    <x v="263"/>
    <d v="2017-05-16T00:00:00"/>
    <x v="8"/>
    <b v="1"/>
    <s v="Approved"/>
    <s v="Norco Bicycles"/>
    <s v="Standard"/>
    <s v="Medium"/>
    <s v="Medium"/>
    <n v="1216.1400000000001"/>
    <n v="1082.3599999999999"/>
    <d v="2016-11-22T00:00:00"/>
    <x v="87"/>
    <s v="Male"/>
    <n v="17"/>
    <d v="1975-08-15T00:00:00"/>
    <n v="48.390751636542369"/>
    <n v="50"/>
    <s v="ComputerSystemsAnalystIV"/>
    <s v="n/a"/>
    <x v="2"/>
    <s v="N"/>
    <s v="Yes"/>
    <n v="16"/>
    <n v="2066"/>
    <x v="1"/>
    <n v="12"/>
    <n v="228"/>
    <m/>
    <x v="4"/>
  </r>
  <r>
    <n v="285"/>
    <n v="48"/>
    <x v="240"/>
    <d v="2017-07-27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156"/>
    <n v="356.5"/>
    <x v="11"/>
  </r>
  <r>
    <n v="1227"/>
    <n v="71"/>
    <x v="264"/>
    <d v="2017-07-05T00:00:00"/>
    <x v="11"/>
    <b v="0"/>
    <s v="Approved"/>
    <s v="Sole"/>
    <s v="Standard"/>
    <s v="Medium"/>
    <s v="Medium"/>
    <n v="1842.92"/>
    <n v="1105.75"/>
    <d v="1995-10-24T00:00:00"/>
    <x v="48"/>
    <s v="Female"/>
    <n v="40"/>
    <d v="1968-11-05T00:00:00"/>
    <n v="55.168833828323194"/>
    <n v="150"/>
    <s v="DatabaseAdministratorIII"/>
    <s v="Manufacturing"/>
    <x v="0"/>
    <s v="N"/>
    <s v="Yes"/>
    <n v="19"/>
    <n v="3071"/>
    <x v="0"/>
    <n v="10"/>
    <n v="178"/>
    <m/>
    <x v="8"/>
  </r>
  <r>
    <n v="1124"/>
    <n v="36"/>
    <x v="265"/>
    <d v="2017-08-09T00:00:00"/>
    <x v="11"/>
    <b v="1"/>
    <s v="Approved"/>
    <s v="Sole"/>
    <s v="Standard"/>
    <s v="Medium"/>
    <s v="Medium"/>
    <n v="1289.8499999999999"/>
    <n v="74.510000000000005"/>
    <d v="2007-12-11T00:00:00"/>
    <x v="81"/>
    <s v="Male"/>
    <n v="27"/>
    <d v="1996-06-14T00:00:00"/>
    <n v="27.544176294393711"/>
    <n v="120"/>
    <s v="SpeechPathologist"/>
    <s v="Manufacturing"/>
    <x v="1"/>
    <s v="N"/>
    <s v="No"/>
    <n v="3"/>
    <n v="3380"/>
    <x v="0"/>
    <n v="1"/>
    <n v="143"/>
    <m/>
    <x v="9"/>
  </r>
  <r>
    <n v="393"/>
    <n v="58"/>
    <x v="266"/>
    <d v="2017-08-30T00:00:00"/>
    <x v="4"/>
    <b v="1"/>
    <s v="Approved"/>
    <s v="OHM Cycles"/>
    <s v="Standard"/>
    <s v="Medium"/>
    <s v="Medium"/>
    <n v="912.52"/>
    <n v="141.4"/>
    <d v="2015-10-18T00:00:00"/>
    <x v="20"/>
    <s v="Female"/>
    <n v="23"/>
    <d v="1983-12-26T00:00:00"/>
    <n v="40.020888623160836"/>
    <n v="140"/>
    <s v="Budget/AccountingAnalystIV"/>
    <s v="FinancialServices"/>
    <x v="0"/>
    <s v="N"/>
    <s v="No"/>
    <n v="15"/>
    <n v="2079"/>
    <x v="1"/>
    <n v="10"/>
    <n v="122"/>
    <m/>
    <x v="7"/>
  </r>
  <r>
    <n v="1195"/>
    <n v="40"/>
    <x v="267"/>
    <d v="2017-09-21T00:00:00"/>
    <x v="4"/>
    <b v="1"/>
    <s v="Approved"/>
    <s v="OHM Cycles"/>
    <s v="Standard"/>
    <s v="Small"/>
    <s v="Small"/>
    <n v="1458.17"/>
    <n v="874.9"/>
    <d v="2006-02-02T00:00:00"/>
    <x v="63"/>
    <s v="Female"/>
    <n v="97"/>
    <d v="1977-12-28T00:00:00"/>
    <n v="46.018148897133436"/>
    <n v="140"/>
    <s v="NuclearPowerEngineer"/>
    <s v="Manufacturing"/>
    <x v="2"/>
    <s v="N"/>
    <s v="No"/>
    <n v="18"/>
    <n v="3043"/>
    <x v="0"/>
    <n v="7"/>
    <n v="100"/>
    <m/>
    <x v="2"/>
  </r>
  <r>
    <n v="1365"/>
    <n v="73"/>
    <x v="268"/>
    <d v="2017-09-21T00:00:00"/>
    <x v="5"/>
    <b v="1"/>
    <s v="Approved"/>
    <s v="Sole"/>
    <s v="Standard"/>
    <s v="Medium"/>
    <s v="Medium"/>
    <n v="1945.43"/>
    <n v="333.18"/>
    <d v="2014-10-10T00:00:00"/>
    <x v="42"/>
    <s v="Female"/>
    <n v="44"/>
    <d v="1969-03-29T00:00:00"/>
    <n v="54.774313280695083"/>
    <n v="150"/>
    <s v="OccupationalTherapist"/>
    <s v="Health"/>
    <x v="0"/>
    <s v="N"/>
    <s v="Yes"/>
    <n v="12"/>
    <n v="2117"/>
    <x v="1"/>
    <n v="9"/>
    <n v="100"/>
    <m/>
    <x v="1"/>
  </r>
  <r>
    <n v="1053"/>
    <n v="35"/>
    <x v="269"/>
    <d v="2017-10-24T00:00:00"/>
    <x v="5"/>
    <b v="0"/>
    <s v="Approved"/>
    <s v="Giant Bicycles"/>
    <s v="Standard"/>
    <s v="Small"/>
    <s v="Small"/>
    <n v="1403.5"/>
    <n v="954.82"/>
    <d v="2016-11-14T00:00:00"/>
    <x v="80"/>
    <s v="Male"/>
    <n v="4"/>
    <d v="1967-04-25T00:00:00"/>
    <n v="56.703080403982753"/>
    <n v="150"/>
    <s v="AccountRepresentativeI"/>
    <s v="Manufacturing"/>
    <x v="1"/>
    <s v="N"/>
    <s v="No"/>
    <n v="5"/>
    <n v="2066"/>
    <x v="1"/>
    <n v="12"/>
    <n v="67"/>
    <m/>
    <x v="2"/>
  </r>
  <r>
    <n v="1387"/>
    <n v="80"/>
    <x v="270"/>
    <d v="2017-06-27T00:00:00"/>
    <x v="6"/>
    <b v="0"/>
    <s v="Approved"/>
    <s v="OHM Cycles"/>
    <s v="Touring"/>
    <s v="Small"/>
    <s v="Small"/>
    <n v="1073.07"/>
    <n v="933.84"/>
    <d v="1997-01-25T00:00:00"/>
    <x v="19"/>
    <s v="Female"/>
    <n v="33"/>
    <d v="1988-08-18T00:00:00"/>
    <n v="35.37157355435059"/>
    <n v="130"/>
    <s v="WebDesignerIV"/>
    <s v="Retail"/>
    <x v="2"/>
    <s v="N"/>
    <s v="No"/>
    <n v="17"/>
    <n v="2166"/>
    <x v="1"/>
    <n v="5"/>
    <n v="186"/>
    <m/>
    <x v="2"/>
  </r>
  <r>
    <n v="293"/>
    <n v="0"/>
    <x v="271"/>
    <d v="2017-11-19T00:00:00"/>
    <x v="0"/>
    <b v="0"/>
    <s v="Approved"/>
    <s v="OHM Cycles"/>
    <s v="Standard"/>
    <s v="Small"/>
    <s v="Small"/>
    <n v="227.88"/>
    <n v="136.72999999999999"/>
    <d v="2007-08-04T00:00:00"/>
    <x v="10"/>
    <e v="#N/A"/>
    <e v="#N/A"/>
    <e v="#N/A"/>
    <e v="#N/A"/>
    <m/>
    <e v="#N/A"/>
    <e v="#N/A"/>
    <x v="3"/>
    <e v="#N/A"/>
    <e v="#N/A"/>
    <e v="#N/A"/>
    <n v="3064"/>
    <x v="0"/>
    <n v="3"/>
    <n v="41"/>
    <n v="299.27"/>
    <x v="11"/>
  </r>
  <r>
    <n v="644"/>
    <n v="97"/>
    <x v="272"/>
    <d v="2017-08-20T00:00:00"/>
    <x v="10"/>
    <b v="0"/>
    <s v="Approved"/>
    <s v="Sole"/>
    <s v="Standard"/>
    <s v="Medium"/>
    <s v="Medium"/>
    <n v="202.62"/>
    <n v="151.96"/>
    <d v="2016-03-29T00:00:00"/>
    <x v="93"/>
    <s v="Male"/>
    <n v="63"/>
    <d v="1995-10-22T00:00:00"/>
    <n v="28.19075163654237"/>
    <n v="120"/>
    <s v="AdministrativeAssistantIII"/>
    <s v="Agriculture"/>
    <x v="2"/>
    <s v="N"/>
    <s v="No"/>
    <n v="2"/>
    <n v="2070"/>
    <x v="1"/>
    <n v="11"/>
    <n v="132"/>
    <m/>
    <x v="9"/>
  </r>
  <r>
    <n v="422"/>
    <n v="11"/>
    <x v="273"/>
    <d v="2017-08-26T00:00:00"/>
    <x v="4"/>
    <b v="0"/>
    <s v="Approved"/>
    <s v="Giant Bicycles"/>
    <s v="Standard"/>
    <s v="Small"/>
    <s v="Small"/>
    <n v="1274.93"/>
    <n v="764.96"/>
    <d v="1996-11-09T00:00:00"/>
    <x v="74"/>
    <s v="Male"/>
    <n v="47"/>
    <d v="1959-03-23T00:00:00"/>
    <n v="64.798970814941654"/>
    <n v="160"/>
    <s v="SafetyTechnicianII"/>
    <s v="FinancialServices"/>
    <x v="0"/>
    <s v="N"/>
    <s v="Yes"/>
    <n v="6"/>
    <n v="3121"/>
    <x v="0"/>
    <n v="8"/>
    <n v="126"/>
    <m/>
    <x v="4"/>
  </r>
  <r>
    <n v="1440"/>
    <n v="26"/>
    <x v="274"/>
    <d v="2017-10-24T00:00:00"/>
    <x v="4"/>
    <b v="1"/>
    <s v="Approved"/>
    <s v="WeareA2B"/>
    <s v="Standard"/>
    <s v="Medium"/>
    <s v="Medium"/>
    <n v="1992.93"/>
    <n v="762.63"/>
    <d v="1993-05-26T00:00:00"/>
    <x v="11"/>
    <s v="Female"/>
    <n v="72"/>
    <d v="1954-09-23T00:00:00"/>
    <n v="69.29760095161086"/>
    <n v="160"/>
    <s v="SoftwareEngineerI"/>
    <s v="n/a"/>
    <x v="0"/>
    <s v="N"/>
    <s v="No"/>
    <n v="10"/>
    <n v="2470"/>
    <x v="1"/>
    <n v="3"/>
    <n v="67"/>
    <m/>
    <x v="1"/>
  </r>
  <r>
    <n v="564"/>
    <n v="45"/>
    <x v="275"/>
    <d v="2017-11-18T00:00:00"/>
    <x v="6"/>
    <b v="1"/>
    <s v="Approved"/>
    <s v="Sole"/>
    <s v="Standard"/>
    <s v="Large"/>
    <s v="Large"/>
    <n v="441.49"/>
    <n v="84.99"/>
    <d v="2012-06-04T00:00:00"/>
    <x v="82"/>
    <s v="Female"/>
    <n v="36"/>
    <d v="1973-11-02T00:00:00"/>
    <n v="50.174313280695081"/>
    <n v="150"/>
    <s v="DentalHygienist"/>
    <s v="Health"/>
    <x v="0"/>
    <s v="N"/>
    <s v="Yes"/>
    <n v="17"/>
    <n v="2299"/>
    <x v="1"/>
    <n v="6"/>
    <n v="42"/>
    <m/>
    <x v="10"/>
  </r>
  <r>
    <n v="656"/>
    <n v="26"/>
    <x v="276"/>
    <d v="2017-12-28T00:00:00"/>
    <x v="10"/>
    <b v="0"/>
    <s v="Approved"/>
    <s v="WeareA2B"/>
    <s v="Standard"/>
    <s v="Small"/>
    <s v="Small"/>
    <n v="1992.93"/>
    <n v="762.63"/>
    <d v="2015-08-02T00:00:00"/>
    <x v="11"/>
    <s v="Female"/>
    <n v="56"/>
    <d v="1967-10-01T00:00:00"/>
    <n v="56.26746396562659"/>
    <n v="150"/>
    <s v="RecruitingManager"/>
    <s v="Health"/>
    <x v="2"/>
    <s v="N"/>
    <s v="Yes"/>
    <n v="6"/>
    <n v="3121"/>
    <x v="0"/>
    <n v="11"/>
    <n v="2"/>
    <m/>
    <x v="8"/>
  </r>
  <r>
    <n v="729"/>
    <n v="52"/>
    <x v="277"/>
    <d v="2017-01-15T00:00:00"/>
    <x v="12"/>
    <b v="0"/>
    <s v="Approved"/>
    <s v="OHM Cycles"/>
    <s v="Road"/>
    <s v="Small"/>
    <s v="Small"/>
    <n v="1280.28"/>
    <n v="829.51"/>
    <d v="1997-10-04T00:00:00"/>
    <x v="53"/>
    <s v="Female"/>
    <n v="20"/>
    <d v="1974-12-25T00:00:00"/>
    <n v="49.029107800925935"/>
    <n v="140"/>
    <s v="DataCoordinator"/>
    <s v="IT"/>
    <x v="2"/>
    <s v="N"/>
    <s v="Yes"/>
    <n v="19"/>
    <n v="4012"/>
    <x v="2"/>
    <n v="6"/>
    <n v="349"/>
    <m/>
    <x v="5"/>
  </r>
  <r>
    <n v="300"/>
    <n v="4"/>
    <x v="278"/>
    <d v="2017-03-25T00:00:00"/>
    <x v="0"/>
    <b v="1"/>
    <s v="Approved"/>
    <s v="Giant Bicycles"/>
    <s v="Standard"/>
    <s v="Medium"/>
    <s v="Medium"/>
    <n v="1129.1300000000001"/>
    <n v="677.48"/>
    <d v="2004-08-17T00:00:00"/>
    <x v="51"/>
    <e v="#N/A"/>
    <e v="#N/A"/>
    <e v="#N/A"/>
    <e v="#N/A"/>
    <m/>
    <e v="#N/A"/>
    <e v="#N/A"/>
    <x v="3"/>
    <e v="#N/A"/>
    <e v="#N/A"/>
    <e v="#N/A"/>
    <n v="4210"/>
    <x v="2"/>
    <n v="9"/>
    <n v="280"/>
    <n v="356.5"/>
    <x v="11"/>
  </r>
  <r>
    <n v="870"/>
    <n v="19"/>
    <x v="279"/>
    <d v="2017-01-19T00:00:00"/>
    <x v="8"/>
    <b v="1"/>
    <s v="Approved"/>
    <s v="OHM Cycles"/>
    <s v="Road"/>
    <s v="Medium"/>
    <s v="Medium"/>
    <n v="12.01"/>
    <n v="7.21"/>
    <d v="2009-03-08T00:00:00"/>
    <x v="2"/>
    <s v="Female"/>
    <n v="54"/>
    <d v="1982-08-16T00:00:00"/>
    <n v="41.382532458460176"/>
    <n v="140"/>
    <s v="SafetyTechnicianIII"/>
    <s v="Retail"/>
    <x v="0"/>
    <s v="N"/>
    <s v="No"/>
    <n v="7"/>
    <n v="2798"/>
    <x v="1"/>
    <n v="6"/>
    <n v="345"/>
    <m/>
    <x v="12"/>
  </r>
  <r>
    <n v="1323"/>
    <n v="7"/>
    <x v="280"/>
    <d v="2017-02-24T00:00:00"/>
    <x v="7"/>
    <b v="1"/>
    <s v="Approved"/>
    <s v="Trek Bicycles"/>
    <s v="Road"/>
    <s v="Large"/>
    <s v="Large"/>
    <n v="980.37"/>
    <n v="234.43"/>
    <d v="2011-04-16T00:00:00"/>
    <x v="29"/>
    <s v="Female"/>
    <n v="44"/>
    <d v="1956-04-09T00:00:00"/>
    <n v="67.75239547215881"/>
    <n v="160"/>
    <s v="TechnicalWriter"/>
    <s v="Retail"/>
    <x v="0"/>
    <s v="N"/>
    <s v="Yes"/>
    <n v="15"/>
    <n v="2016"/>
    <x v="1"/>
    <n v="10"/>
    <n v="309"/>
    <m/>
    <x v="10"/>
  </r>
  <r>
    <n v="95"/>
    <n v="45"/>
    <x v="281"/>
    <d v="2017-02-26T00:00:00"/>
    <x v="1"/>
    <b v="0"/>
    <s v="Approved"/>
    <s v="Sole"/>
    <s v="Standard"/>
    <s v="Medium"/>
    <s v="Medium"/>
    <n v="441.49"/>
    <n v="84.99"/>
    <d v="1993-04-12T00:00:00"/>
    <x v="82"/>
    <s v="Male"/>
    <n v="91"/>
    <d v="1977-05-13T00:00:00"/>
    <n v="46.645546157090315"/>
    <n v="140"/>
    <s v="EnvironmentalTech"/>
    <s v="FinancialServices"/>
    <x v="0"/>
    <s v="N"/>
    <s v="No"/>
    <n v="18"/>
    <n v="4019"/>
    <x v="2"/>
    <n v="8"/>
    <n v="307"/>
    <m/>
    <x v="7"/>
  </r>
  <r>
    <n v="833"/>
    <n v="44"/>
    <x v="282"/>
    <d v="2017-03-14T00:00:00"/>
    <x v="1"/>
    <b v="1"/>
    <s v="Approved"/>
    <s v="WeareA2B"/>
    <s v="Standard"/>
    <s v="Small"/>
    <s v="Small"/>
    <n v="1769.64"/>
    <n v="108.76"/>
    <d v="2011-05-09T00:00:00"/>
    <x v="18"/>
    <s v="Male"/>
    <n v="82"/>
    <d v="1984-12-30T00:00:00"/>
    <n v="39.00718999302385"/>
    <n v="130"/>
    <s v="Operator"/>
    <s v="Health"/>
    <x v="0"/>
    <s v="N"/>
    <s v="No"/>
    <n v="16"/>
    <n v="3072"/>
    <x v="0"/>
    <n v="9"/>
    <n v="291"/>
    <m/>
    <x v="6"/>
  </r>
  <r>
    <n v="77"/>
    <n v="50"/>
    <x v="283"/>
    <d v="2017-06-02T00:00:00"/>
    <x v="8"/>
    <b v="0"/>
    <s v="Approved"/>
    <s v="WeareA2B"/>
    <s v="Standard"/>
    <s v="Medium"/>
    <s v="Medium"/>
    <n v="175.89"/>
    <n v="131.91999999999999"/>
    <d v="2003-02-16T00:00:00"/>
    <x v="94"/>
    <s v="Female"/>
    <n v="95"/>
    <d v="1987-11-05T00:00:00"/>
    <n v="36.157874924213601"/>
    <n v="130"/>
    <s v="ComputerSystemsAnalystIV"/>
    <s v="Manufacturing"/>
    <x v="2"/>
    <s v="N"/>
    <s v="No"/>
    <n v="12"/>
    <n v="2143"/>
    <x v="1"/>
    <n v="5"/>
    <n v="211"/>
    <m/>
    <x v="2"/>
  </r>
  <r>
    <n v="676"/>
    <n v="30"/>
    <x v="175"/>
    <d v="2017-06-26T00:00:00"/>
    <x v="3"/>
    <b v="0"/>
    <s v="Approved"/>
    <s v="Sole"/>
    <s v="Standard"/>
    <s v="Medium"/>
    <s v="Medium"/>
    <n v="748.17"/>
    <n v="448.9"/>
    <d v="1991-11-10T00:00:00"/>
    <x v="66"/>
    <s v="Male"/>
    <n v="48"/>
    <d v="1977-11-18T00:00:00"/>
    <n v="46.127737937912237"/>
    <n v="140"/>
    <s v="QualityEngineer"/>
    <s v="Telecommunications"/>
    <x v="0"/>
    <s v="N"/>
    <s v="No"/>
    <n v="11"/>
    <n v="2261"/>
    <x v="1"/>
    <n v="7"/>
    <n v="187"/>
    <m/>
    <x v="2"/>
  </r>
  <r>
    <n v="788"/>
    <n v="89"/>
    <x v="284"/>
    <d v="2017-08-28T00:00:00"/>
    <x v="3"/>
    <b v="0"/>
    <s v="Approved"/>
    <s v="WeareA2B"/>
    <s v="Touring"/>
    <s v="Large"/>
    <s v="Large"/>
    <n v="1362.99"/>
    <n v="57.74"/>
    <d v="1993-04-20T00:00:00"/>
    <x v="55"/>
    <s v="Male"/>
    <n v="20"/>
    <d v="1954-10-06T00:00:00"/>
    <n v="69.261984513254703"/>
    <n v="160"/>
    <s v="SoftwareConsultant"/>
    <s v="Entertainment"/>
    <x v="0"/>
    <s v="N"/>
    <s v="No"/>
    <n v="7"/>
    <n v="2680"/>
    <x v="1"/>
    <n v="4"/>
    <n v="124"/>
    <m/>
    <x v="9"/>
  </r>
  <r>
    <n v="157"/>
    <n v="6"/>
    <x v="285"/>
    <d v="2017-09-15T00:00:00"/>
    <x v="4"/>
    <b v="1"/>
    <s v="Approved"/>
    <s v="Sole"/>
    <s v="Standard"/>
    <s v="Large"/>
    <s v="Large"/>
    <n v="748.17"/>
    <n v="448.9"/>
    <d v="2015-04-11T00:00:00"/>
    <x v="66"/>
    <s v="Male"/>
    <n v="69"/>
    <d v="1966-12-07T00:00:00"/>
    <n v="57.083902321790973"/>
    <n v="150"/>
    <s v="ProjectManager"/>
    <s v="Health"/>
    <x v="1"/>
    <s v="N"/>
    <s v="No"/>
    <n v="9"/>
    <n v="2170"/>
    <x v="1"/>
    <n v="9"/>
    <n v="106"/>
    <m/>
    <x v="2"/>
  </r>
  <r>
    <n v="631"/>
    <n v="3"/>
    <x v="286"/>
    <d v="2017-11-20T00:00:00"/>
    <x v="5"/>
    <b v="0"/>
    <s v="Approved"/>
    <s v="Trek Bicycles"/>
    <s v="Standard"/>
    <s v="Large"/>
    <s v="Large"/>
    <n v="2091.4699999999998"/>
    <n v="388.92"/>
    <d v="2012-09-15T00:00:00"/>
    <x v="28"/>
    <s v="Female"/>
    <n v="17"/>
    <d v="1973-12-21T00:00:00"/>
    <n v="50.040066705035521"/>
    <n v="150"/>
    <s v="ChemicalEngineer"/>
    <s v="Manufacturing"/>
    <x v="0"/>
    <s v="N"/>
    <s v="No"/>
    <n v="11"/>
    <n v="2067"/>
    <x v="1"/>
    <n v="11"/>
    <n v="40"/>
    <m/>
    <x v="10"/>
  </r>
  <r>
    <n v="695"/>
    <n v="78"/>
    <x v="243"/>
    <d v="2017-11-22T00:00:00"/>
    <x v="10"/>
    <b v="0"/>
    <s v="Approved"/>
    <s v="Giant Bicycles"/>
    <s v="Standard"/>
    <s v="Medium"/>
    <s v="Medium"/>
    <n v="1765.3"/>
    <n v="709.48"/>
    <d v="1991-07-10T00:00:00"/>
    <x v="22"/>
    <s v="Male"/>
    <n v="99"/>
    <d v="1980-11-15T00:00:00"/>
    <n v="43.133217390284123"/>
    <n v="140"/>
    <s v="ProgrammerAnalystIII"/>
    <s v="Entertainment"/>
    <x v="2"/>
    <s v="N"/>
    <s v="Yes"/>
    <n v="14"/>
    <n v="4340"/>
    <x v="2"/>
    <n v="5"/>
    <n v="38"/>
    <m/>
    <x v="1"/>
  </r>
  <r>
    <n v="493"/>
    <n v="44"/>
    <x v="287"/>
    <d v="2017-12-03T00:00:00"/>
    <x v="10"/>
    <b v="1"/>
    <s v="Approved"/>
    <s v="WeareA2B"/>
    <s v="Standard"/>
    <s v="Medium"/>
    <s v="Medium"/>
    <n v="1769.64"/>
    <n v="108.76"/>
    <d v="2006-02-02T00:00:00"/>
    <x v="18"/>
    <s v="Male"/>
    <n v="42"/>
    <d v="1982-07-28T00:00:00"/>
    <n v="41.434587253297821"/>
    <n v="140"/>
    <s v="MediaManagerIII"/>
    <s v="Property"/>
    <x v="0"/>
    <s v="N"/>
    <s v="Yes"/>
    <n v="15"/>
    <n v="2445"/>
    <x v="1"/>
    <n v="7"/>
    <n v="27"/>
    <m/>
    <x v="1"/>
  </r>
  <r>
    <n v="893"/>
    <n v="66"/>
    <x v="288"/>
    <d v="2017-12-17T00:00:00"/>
    <x v="12"/>
    <b v="0"/>
    <s v="Cancelled"/>
    <s v="Giant Bicycles"/>
    <s v="Road"/>
    <s v="Medium"/>
    <s v="Medium"/>
    <n v="590.26"/>
    <n v="525.33000000000004"/>
    <d v="2010-11-05T00:00:00"/>
    <x v="8"/>
    <s v="Female"/>
    <n v="53"/>
    <d v="1955-01-06T00:00:00"/>
    <n v="69.009929718734156"/>
    <n v="160"/>
    <s v="DentalHygienist"/>
    <s v="Health"/>
    <x v="0"/>
    <s v="N"/>
    <s v="No"/>
    <n v="16"/>
    <n v="3095"/>
    <x v="0"/>
    <n v="9"/>
    <n v="13"/>
    <m/>
    <x v="1"/>
  </r>
  <r>
    <n v="314"/>
    <n v="6"/>
    <x v="289"/>
    <d v="2017-08-20T00:00:00"/>
    <x v="0"/>
    <b v="1"/>
    <s v="Approved"/>
    <s v="OHM Cycles"/>
    <s v="Standard"/>
    <s v="Medium"/>
    <s v="Medium"/>
    <n v="227.88"/>
    <n v="136.72999999999999"/>
    <d v="2007-08-04T00:00:00"/>
    <x v="10"/>
    <e v="#N/A"/>
    <e v="#N/A"/>
    <e v="#N/A"/>
    <e v="#N/A"/>
    <m/>
    <e v="#N/A"/>
    <e v="#N/A"/>
    <x v="3"/>
    <e v="#N/A"/>
    <e v="#N/A"/>
    <e v="#N/A"/>
    <e v="#N/A"/>
    <x v="3"/>
    <e v="#N/A"/>
    <n v="132"/>
    <n v="1544.6100000000001"/>
    <x v="11"/>
  </r>
  <r>
    <n v="822"/>
    <n v="45"/>
    <x v="290"/>
    <d v="2017-02-11T00:00:00"/>
    <x v="4"/>
    <b v="1"/>
    <s v="Approved"/>
    <s v="Sole"/>
    <s v="Standard"/>
    <s v="Medium"/>
    <s v="Medium"/>
    <n v="441.49"/>
    <n v="84.99"/>
    <d v="1992-10-02T00:00:00"/>
    <x v="82"/>
    <s v="Male"/>
    <n v="16"/>
    <d v="1965-11-12T00:00:00"/>
    <n v="58.152395472158808"/>
    <n v="150"/>
    <s v="InformationSystemsManager"/>
    <s v="Health"/>
    <x v="0"/>
    <s v="N"/>
    <s v="Yes"/>
    <n v="19"/>
    <n v="4034"/>
    <x v="2"/>
    <n v="5"/>
    <n v="322"/>
    <m/>
    <x v="8"/>
  </r>
  <r>
    <n v="657"/>
    <n v="22"/>
    <x v="291"/>
    <d v="2017-02-21T00:00:00"/>
    <x v="1"/>
    <b v="1"/>
    <s v="Approved"/>
    <s v="WeareA2B"/>
    <s v="Standard"/>
    <s v="Medium"/>
    <s v="Medium"/>
    <n v="60.34"/>
    <n v="45.26"/>
    <d v="1993-07-15T00:00:00"/>
    <x v="16"/>
    <s v="Male"/>
    <n v="40"/>
    <d v="1963-03-01T00:00:00"/>
    <n v="60.856505061516998"/>
    <n v="160"/>
    <s v="EnvironmentalSpecialist"/>
    <s v="FinancialServices"/>
    <x v="0"/>
    <s v="N"/>
    <s v="No"/>
    <n v="11"/>
    <n v="3936"/>
    <x v="0"/>
    <n v="9"/>
    <n v="312"/>
    <m/>
    <x v="5"/>
  </r>
  <r>
    <n v="1147"/>
    <n v="34"/>
    <x v="292"/>
    <d v="2017-03-28T00:00:00"/>
    <x v="1"/>
    <b v="1"/>
    <s v="Approved"/>
    <s v="WeareA2B"/>
    <s v="Standard"/>
    <s v="Medium"/>
    <s v="Medium"/>
    <n v="1231.1500000000001"/>
    <n v="161.6"/>
    <d v="2004-08-17T00:00:00"/>
    <x v="4"/>
    <s v="Male"/>
    <n v="14"/>
    <d v="1977-12-22T00:00:00"/>
    <n v="46.034587253297822"/>
    <n v="140"/>
    <s v="SafetyTechnicianIV"/>
    <s v="Manufacturing"/>
    <x v="1"/>
    <s v="N"/>
    <s v="No"/>
    <n v="18"/>
    <n v="3028"/>
    <x v="0"/>
    <n v="7"/>
    <n v="277"/>
    <m/>
    <x v="4"/>
  </r>
  <r>
    <n v="1016"/>
    <n v="41"/>
    <x v="293"/>
    <d v="2017-05-17T00:00:00"/>
    <x v="8"/>
    <b v="0"/>
    <s v="Approved"/>
    <s v="Norco Bicycles"/>
    <s v="Standard"/>
    <s v="Medium"/>
    <s v="Medium"/>
    <n v="958.74"/>
    <n v="748.9"/>
    <d v="1996-04-05T00:00:00"/>
    <x v="84"/>
    <s v="Male"/>
    <n v="31"/>
    <d v="1992-04-01T00:00:00"/>
    <n v="31.749655746448504"/>
    <n v="130"/>
    <s v="MechanicalSystemsEngineer"/>
    <s v="Property"/>
    <x v="1"/>
    <s v="N"/>
    <s v="Yes"/>
    <n v="6"/>
    <n v="3042"/>
    <x v="0"/>
    <n v="9"/>
    <n v="227"/>
    <m/>
    <x v="2"/>
  </r>
  <r>
    <n v="380"/>
    <n v="3"/>
    <x v="294"/>
    <d v="2017-08-20T00:00:00"/>
    <x v="9"/>
    <b v="1"/>
    <s v="Approved"/>
    <s v="Trek Bicycles"/>
    <s v="Standard"/>
    <s v="Small"/>
    <s v="Small"/>
    <n v="2091.4699999999998"/>
    <n v="388.92"/>
    <d v="2012-09-15T00:00:00"/>
    <x v="28"/>
    <s v="Female"/>
    <n v="93"/>
    <d v="1960-04-25T00:00:00"/>
    <n v="63.705820129693059"/>
    <n v="160"/>
    <s v="StructuralEngineer"/>
    <s v="Manufacturing"/>
    <x v="2"/>
    <s v="N"/>
    <s v="Yes"/>
    <n v="6"/>
    <n v="2028"/>
    <x v="1"/>
    <n v="12"/>
    <n v="132"/>
    <m/>
    <x v="2"/>
  </r>
  <r>
    <n v="263"/>
    <n v="53"/>
    <x v="295"/>
    <d v="2017-10-22T00:00:00"/>
    <x v="4"/>
    <b v="1"/>
    <s v="Approved"/>
    <s v="OHM Cycles"/>
    <s v="Standard"/>
    <s v="Medium"/>
    <s v="Medium"/>
    <n v="795.34"/>
    <n v="101.58"/>
    <d v="2000-05-22T00:00:00"/>
    <x v="30"/>
    <s v="Female"/>
    <n v="2"/>
    <d v="1973-08-01T00:00:00"/>
    <n v="50.429107801243028"/>
    <n v="150"/>
    <s v="GISTechnicalArchitect"/>
    <s v="Property"/>
    <x v="2"/>
    <s v="N"/>
    <s v="No"/>
    <n v="22"/>
    <n v="4014"/>
    <x v="2"/>
    <n v="6"/>
    <n v="69"/>
    <m/>
    <x v="2"/>
  </r>
  <r>
    <n v="110"/>
    <n v="36"/>
    <x v="296"/>
    <d v="2017-11-04T00:00:00"/>
    <x v="6"/>
    <b v="0"/>
    <s v="Approved"/>
    <s v="Sole"/>
    <s v="Standard"/>
    <s v="Large"/>
    <s v="Large"/>
    <n v="945.04"/>
    <n v="507.58"/>
    <d v="1995-12-19T00:00:00"/>
    <x v="75"/>
    <s v="Male"/>
    <n v="33"/>
    <d v="2000-06-06T00:00:00"/>
    <n v="23.56335437658549"/>
    <n v="120"/>
    <s v="Pharmacist"/>
    <s v="Health"/>
    <x v="2"/>
    <s v="N"/>
    <s v="No"/>
    <n v="2"/>
    <n v="2515"/>
    <x v="1"/>
    <n v="9"/>
    <n v="56"/>
    <m/>
    <x v="8"/>
  </r>
  <r>
    <n v="1345"/>
    <n v="76"/>
    <x v="297"/>
    <d v="2017-11-29T00:00:00"/>
    <x v="10"/>
    <b v="0"/>
    <s v="Approved"/>
    <s v="WeareA2B"/>
    <s v="Standard"/>
    <s v="Small"/>
    <s v="Small"/>
    <n v="642.30999999999995"/>
    <n v="513.85"/>
    <d v="2014-10-10T00:00:00"/>
    <x v="46"/>
    <s v="Female"/>
    <n v="8"/>
    <d v="2001-05-22T00:00:00"/>
    <n v="22.604450266679358"/>
    <n v="120"/>
    <s v="HumanResourcesAssistantI"/>
    <s v="FinancialServices"/>
    <x v="0"/>
    <s v="N"/>
    <s v="No"/>
    <n v="1"/>
    <n v="4701"/>
    <x v="2"/>
    <n v="6"/>
    <n v="31"/>
    <m/>
    <x v="10"/>
  </r>
  <r>
    <n v="323"/>
    <n v="67"/>
    <x v="298"/>
    <d v="2017-11-08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52"/>
    <n v="195.33999999999992"/>
    <x v="11"/>
  </r>
  <r>
    <n v="709"/>
    <n v="41"/>
    <x v="146"/>
    <d v="2017-01-15T00:00:00"/>
    <x v="10"/>
    <b v="0"/>
    <s v="Approved"/>
    <s v="Norco Bicycles"/>
    <s v="Standard"/>
    <s v="Medium"/>
    <s v="Medium"/>
    <n v="958.74"/>
    <n v="748.9"/>
    <d v="2005-12-07T00:00:00"/>
    <x v="84"/>
    <s v="Female"/>
    <n v="56"/>
    <d v="1978-08-19T00:00:00"/>
    <n v="45.377053006405383"/>
    <n v="140"/>
    <s v="ElectricalEngineer"/>
    <s v="Manufacturing"/>
    <x v="1"/>
    <s v="N"/>
    <s v="No"/>
    <n v="12"/>
    <n v="2093"/>
    <x v="1"/>
    <n v="10"/>
    <n v="349"/>
    <m/>
    <x v="8"/>
  </r>
  <r>
    <n v="693"/>
    <n v="8"/>
    <x v="299"/>
    <d v="2017-01-24T00:00:00"/>
    <x v="7"/>
    <b v="1"/>
    <s v="Approved"/>
    <s v="Sole"/>
    <s v="Road"/>
    <s v="Medium"/>
    <s v="Medium"/>
    <n v="1703.52"/>
    <n v="1516.13"/>
    <d v="1991-11-07T00:00:00"/>
    <x v="49"/>
    <s v="Female"/>
    <n v="34"/>
    <d v="2000-12-19T00:00:00"/>
    <n v="23.026368075215629"/>
    <n v="120"/>
    <s v="NursePractitioner"/>
    <s v="Manufacturing"/>
    <x v="1"/>
    <s v="N"/>
    <s v="Yes"/>
    <n v="2"/>
    <n v="3023"/>
    <x v="0"/>
    <n v="8"/>
    <n v="340"/>
    <m/>
    <x v="8"/>
  </r>
  <r>
    <n v="438"/>
    <n v="76"/>
    <x v="300"/>
    <d v="2017-04-17T00:00:00"/>
    <x v="7"/>
    <b v="0"/>
    <s v="Approved"/>
    <s v="WeareA2B"/>
    <s v="Standard"/>
    <s v="Medium"/>
    <s v="Medium"/>
    <n v="642.30999999999995"/>
    <n v="513.85"/>
    <d v="2014-10-10T00:00:00"/>
    <x v="46"/>
    <s v="Female"/>
    <n v="30"/>
    <d v="1978-08-12T00:00:00"/>
    <n v="45.396231088597169"/>
    <n v="140"/>
    <s v="WebDesignerII"/>
    <s v="Retail"/>
    <x v="0"/>
    <s v="N"/>
    <s v="No"/>
    <n v="19"/>
    <n v="2018"/>
    <x v="1"/>
    <n v="11"/>
    <n v="257"/>
    <m/>
    <x v="2"/>
  </r>
  <r>
    <n v="327"/>
    <n v="1"/>
    <x v="301"/>
    <d v="2017-05-09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35"/>
    <n v="182.81000000000017"/>
    <x v="11"/>
  </r>
  <r>
    <n v="328"/>
    <n v="98"/>
    <x v="302"/>
    <d v="2017-10-17T00:00:00"/>
    <x v="0"/>
    <b v="1"/>
    <s v="Approved"/>
    <s v="Trek Bicycles"/>
    <s v="Standard"/>
    <s v="Medium"/>
    <s v="Medium"/>
    <n v="358.39"/>
    <n v="215.03"/>
    <d v="1991-05-06T00:00:00"/>
    <x v="85"/>
    <e v="#N/A"/>
    <e v="#N/A"/>
    <e v="#N/A"/>
    <e v="#N/A"/>
    <m/>
    <e v="#N/A"/>
    <e v="#N/A"/>
    <x v="3"/>
    <e v="#N/A"/>
    <e v="#N/A"/>
    <e v="#N/A"/>
    <n v="3101"/>
    <x v="0"/>
    <n v="8"/>
    <n v="74"/>
    <n v="128.45999999999992"/>
    <x v="11"/>
  </r>
  <r>
    <n v="120"/>
    <n v="0"/>
    <x v="303"/>
    <d v="2017-06-16T00:00:00"/>
    <x v="6"/>
    <b v="0"/>
    <s v="Approved"/>
    <s v="Trek Bicycles"/>
    <s v="Standard"/>
    <s v="Large"/>
    <s v="Large"/>
    <n v="495.72"/>
    <n v="297.43"/>
    <d v="2015-04-11T00:00:00"/>
    <x v="1"/>
    <s v="Female"/>
    <n v="57"/>
    <d v="1995-08-31T00:00:00"/>
    <n v="28.333217389967029"/>
    <n v="120"/>
    <s v="AccountingAssistantII"/>
    <s v="IT"/>
    <x v="1"/>
    <s v="N"/>
    <s v="No"/>
    <n v="2"/>
    <n v="4352"/>
    <x v="2"/>
    <n v="7"/>
    <n v="197"/>
    <m/>
    <x v="12"/>
  </r>
  <r>
    <n v="723"/>
    <n v="19"/>
    <x v="304"/>
    <d v="2017-07-28T00:00:00"/>
    <x v="3"/>
    <b v="0"/>
    <s v="Approved"/>
    <s v="OHM Cycles"/>
    <s v="Road"/>
    <s v="Medium"/>
    <s v="Medium"/>
    <n v="12.01"/>
    <n v="7.21"/>
    <d v="2009-03-08T00:00:00"/>
    <x v="2"/>
    <s v="Male"/>
    <n v="30"/>
    <d v="1976-01-28T00:00:00"/>
    <n v="47.935957115994427"/>
    <n v="140"/>
    <s v="JuniorExecutive"/>
    <s v="Entertainment"/>
    <x v="2"/>
    <s v="N"/>
    <s v="No"/>
    <n v="11"/>
    <n v="4306"/>
    <x v="2"/>
    <n v="8"/>
    <n v="155"/>
    <m/>
    <x v="5"/>
  </r>
  <r>
    <n v="331"/>
    <n v="61"/>
    <x v="305"/>
    <d v="2017-05-23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221"/>
    <n v="144.26"/>
    <x v="11"/>
  </r>
  <r>
    <n v="1146"/>
    <n v="37"/>
    <x v="306"/>
    <d v="2017-08-04T00:00:00"/>
    <x v="9"/>
    <b v="1"/>
    <s v="Approved"/>
    <s v="OHM Cycles"/>
    <s v="Standard"/>
    <s v="Medium"/>
    <s v="Medium"/>
    <n v="1793.43"/>
    <n v="248.82"/>
    <d v="1998-12-17T00:00:00"/>
    <x v="44"/>
    <s v="Male"/>
    <n v="98"/>
    <d v="1996-11-04T00:00:00"/>
    <n v="27.152395472475902"/>
    <n v="120"/>
    <s v="InformationSystemsManager"/>
    <s v="n/a"/>
    <x v="0"/>
    <s v="N"/>
    <s v="No"/>
    <n v="3"/>
    <n v="2300"/>
    <x v="1"/>
    <n v="8"/>
    <n v="148"/>
    <m/>
    <x v="2"/>
  </r>
  <r>
    <n v="267"/>
    <n v="69"/>
    <x v="307"/>
    <d v="2017-08-13T00:00:00"/>
    <x v="4"/>
    <b v="1"/>
    <s v="Approved"/>
    <s v="Giant Bicycles"/>
    <s v="Road"/>
    <s v="Medium"/>
    <s v="Medium"/>
    <n v="792.9"/>
    <n v="594.67999999999995"/>
    <d v="2014-10-10T00:00:00"/>
    <x v="43"/>
    <s v="Female"/>
    <n v="80"/>
    <d v="2002-01-15T00:00:00"/>
    <n v="21.952395472475903"/>
    <n v="120"/>
    <s v="SeniorEditor"/>
    <s v="n/a"/>
    <x v="2"/>
    <s v="N"/>
    <s v="No"/>
    <n v="1"/>
    <n v="2153"/>
    <x v="1"/>
    <n v="10"/>
    <n v="139"/>
    <m/>
    <x v="10"/>
  </r>
  <r>
    <n v="381"/>
    <n v="14"/>
    <x v="308"/>
    <d v="2017-09-18T00:00:00"/>
    <x v="4"/>
    <b v="1"/>
    <s v="Approved"/>
    <s v="Sole"/>
    <s v="Standard"/>
    <s v="Large"/>
    <s v="Large"/>
    <n v="1842.92"/>
    <n v="1105.75"/>
    <d v="1995-10-24T00:00:00"/>
    <x v="48"/>
    <s v="Female"/>
    <n v="11"/>
    <d v="1963-12-31T00:00:00"/>
    <n v="60.020888623160836"/>
    <n v="160"/>
    <s v="InternalAuditor"/>
    <s v="n/a"/>
    <x v="1"/>
    <s v="N"/>
    <s v="Yes"/>
    <n v="10"/>
    <n v="2234"/>
    <x v="1"/>
    <n v="10"/>
    <n v="103"/>
    <m/>
    <x v="5"/>
  </r>
  <r>
    <n v="436"/>
    <n v="96"/>
    <x v="309"/>
    <d v="2017-09-26T00:00:00"/>
    <x v="5"/>
    <b v="1"/>
    <s v="Approved"/>
    <s v="WeareA2B"/>
    <s v="Road"/>
    <s v="Medium"/>
    <s v="Medium"/>
    <n v="1172.78"/>
    <n v="1043.77"/>
    <d v="2002-10-10T00:00:00"/>
    <x v="88"/>
    <s v="Female"/>
    <n v="91"/>
    <d v="1973-02-18T00:00:00"/>
    <n v="50.878422869419083"/>
    <n v="150"/>
    <s v="SocialWorker"/>
    <s v="Health"/>
    <x v="0"/>
    <s v="N"/>
    <s v="No"/>
    <n v="7"/>
    <n v="3131"/>
    <x v="0"/>
    <n v="12"/>
    <n v="95"/>
    <m/>
    <x v="5"/>
  </r>
  <r>
    <n v="974"/>
    <n v="39"/>
    <x v="310"/>
    <d v="2017-12-01T00:00:00"/>
    <x v="5"/>
    <b v="0"/>
    <s v="Approved"/>
    <s v="Giant Bicycles"/>
    <s v="Standard"/>
    <s v="Medium"/>
    <s v="Medium"/>
    <n v="1812.75"/>
    <n v="582.48"/>
    <d v="2010-06-07T00:00:00"/>
    <x v="31"/>
    <s v="Female"/>
    <n v="13"/>
    <d v="1995-10-02T00:00:00"/>
    <n v="28.245546157090317"/>
    <n v="120"/>
    <s v="PhysicalTherapyAssistant"/>
    <s v="n/a"/>
    <x v="0"/>
    <s v="N"/>
    <s v="No"/>
    <n v="1"/>
    <n v="2564"/>
    <x v="1"/>
    <n v="7"/>
    <n v="29"/>
    <m/>
    <x v="8"/>
  </r>
  <r>
    <n v="237"/>
    <n v="23"/>
    <x v="311"/>
    <d v="2017-03-11T00:00:00"/>
    <x v="12"/>
    <b v="1"/>
    <s v="Approved"/>
    <s v="Norco Bicycles"/>
    <s v="Mountain"/>
    <s v="Small"/>
    <s v="Small"/>
    <n v="688.63"/>
    <n v="612.88"/>
    <d v="1993-10-02T00:00:00"/>
    <x v="77"/>
    <s v="Female"/>
    <n v="14"/>
    <d v="1959-10-12T00:00:00"/>
    <n v="64.242806431062917"/>
    <n v="160"/>
    <s v="DentalHygienist"/>
    <s v="Health"/>
    <x v="0"/>
    <s v="N"/>
    <s v="No"/>
    <n v="11"/>
    <n v="2767"/>
    <x v="1"/>
    <n v="8"/>
    <n v="294"/>
    <m/>
    <x v="9"/>
  </r>
  <r>
    <n v="83"/>
    <n v="0"/>
    <x v="312"/>
    <d v="2017-04-01T00:00:00"/>
    <x v="8"/>
    <b v="1"/>
    <s v="Approved"/>
    <s v="OHM Cycles"/>
    <s v="Standard"/>
    <s v="Large"/>
    <s v="Large"/>
    <n v="235.63"/>
    <n v="125.07"/>
    <d v="2003-01-05T00:00:00"/>
    <x v="7"/>
    <s v="Male"/>
    <n v="18"/>
    <d v="1960-06-28T00:00:00"/>
    <n v="63.530477664256722"/>
    <n v="160"/>
    <s v="ResearchAssistantI"/>
    <s v="Manufacturing"/>
    <x v="0"/>
    <s v="N"/>
    <s v="Yes"/>
    <n v="9"/>
    <n v="2147"/>
    <x v="1"/>
    <n v="9"/>
    <n v="273"/>
    <m/>
    <x v="7"/>
  </r>
  <r>
    <n v="228"/>
    <n v="13"/>
    <x v="313"/>
    <d v="2017-04-04T00:00:00"/>
    <x v="2"/>
    <b v="1"/>
    <s v="Approved"/>
    <s v="Sole"/>
    <s v="Standard"/>
    <s v="Medium"/>
    <s v="Medium"/>
    <n v="1163.8900000000001"/>
    <n v="589.27"/>
    <d v="2013-03-12T00:00:00"/>
    <x v="95"/>
    <s v="Male"/>
    <n v="41"/>
    <d v="1981-07-24T00:00:00"/>
    <n v="42.44554615709032"/>
    <n v="140"/>
    <s v="FinancialAnalyst"/>
    <s v="FinancialServices"/>
    <x v="0"/>
    <s v="N"/>
    <s v="Yes"/>
    <n v="7"/>
    <n v="2530"/>
    <x v="1"/>
    <n v="8"/>
    <n v="270"/>
    <m/>
    <x v="10"/>
  </r>
  <r>
    <n v="194"/>
    <n v="25"/>
    <x v="314"/>
    <d v="2017-05-02T00:00:00"/>
    <x v="2"/>
    <b v="0"/>
    <s v="Approved"/>
    <s v="Giant Bicycles"/>
    <s v="Road"/>
    <s v="Medium"/>
    <s v="Medium"/>
    <n v="1538.99"/>
    <n v="829.65"/>
    <d v="2011-01-10T00:00:00"/>
    <x v="69"/>
    <s v="Female"/>
    <n v="51"/>
    <d v="1959-06-17T00:00:00"/>
    <n v="64.563354376585494"/>
    <n v="160"/>
    <s v="ProjectManager"/>
    <s v="Manufacturing"/>
    <x v="0"/>
    <s v="N"/>
    <s v="No"/>
    <n v="19"/>
    <n v="2762"/>
    <x v="1"/>
    <n v="9"/>
    <n v="242"/>
    <m/>
    <x v="10"/>
  </r>
  <r>
    <n v="412"/>
    <n v="20"/>
    <x v="315"/>
    <d v="2017-05-11T00:00:00"/>
    <x v="9"/>
    <b v="1"/>
    <s v="Approved"/>
    <s v="Trek Bicycles"/>
    <s v="Standard"/>
    <s v="Medium"/>
    <s v="Medium"/>
    <n v="1775.81"/>
    <n v="1580.47"/>
    <d v="1993-05-26T00:00:00"/>
    <x v="67"/>
    <s v="Female"/>
    <n v="32"/>
    <d v="1959-03-17T00:00:00"/>
    <n v="64.81540917110604"/>
    <n v="160"/>
    <s v="NursePractitioner"/>
    <s v="n/a"/>
    <x v="0"/>
    <s v="N"/>
    <s v="Yes"/>
    <n v="14"/>
    <n v="2213"/>
    <x v="1"/>
    <n v="10"/>
    <n v="233"/>
    <m/>
    <x v="12"/>
  </r>
  <r>
    <n v="18"/>
    <n v="33"/>
    <x v="316"/>
    <d v="2017-06-02T00:00:00"/>
    <x v="9"/>
    <b v="0"/>
    <s v="Approved"/>
    <s v="Giant Bicycles"/>
    <s v="Standard"/>
    <s v="Medium"/>
    <s v="Medium"/>
    <n v="1311.44"/>
    <n v="1167.18"/>
    <d v="1992-10-11T00:00:00"/>
    <x v="62"/>
    <s v="Male"/>
    <n v="89"/>
    <d v="1977-02-27T00:00:00"/>
    <n v="46.851025609462205"/>
    <n v="50"/>
    <s v="AccountantIV"/>
    <s v="FinancialServices"/>
    <x v="0"/>
    <s v="N"/>
    <s v="No"/>
    <n v="8"/>
    <n v="2250"/>
    <x v="1"/>
    <n v="8"/>
    <n v="211"/>
    <m/>
    <x v="6"/>
  </r>
  <r>
    <n v="92"/>
    <n v="73"/>
    <x v="317"/>
    <d v="2017-07-25T00:00:00"/>
    <x v="3"/>
    <b v="1"/>
    <s v="Approved"/>
    <s v="Sole"/>
    <s v="Standard"/>
    <s v="Medium"/>
    <s v="Medium"/>
    <n v="1945.43"/>
    <n v="333.18"/>
    <d v="2000-05-22T00:00:00"/>
    <x v="42"/>
    <s v="Female"/>
    <n v="48"/>
    <d v="1959-05-23T00:00:00"/>
    <n v="64.631847527270423"/>
    <n v="160"/>
    <s v="PaymentAdjustmentCoordinator"/>
    <s v="Manufacturing"/>
    <x v="0"/>
    <s v="N"/>
    <s v="Yes"/>
    <n v="13"/>
    <n v="2106"/>
    <x v="1"/>
    <n v="11"/>
    <n v="158"/>
    <m/>
    <x v="6"/>
  </r>
  <r>
    <n v="100"/>
    <n v="0"/>
    <x v="318"/>
    <d v="2017-07-31T00:00:00"/>
    <x v="11"/>
    <b v="0"/>
    <s v="Approved"/>
    <s v="Sole"/>
    <s v="Standard"/>
    <s v="Large"/>
    <s v="Large"/>
    <n v="478.16"/>
    <n v="298.72000000000003"/>
    <d v="1998-12-17T00:00:00"/>
    <x v="36"/>
    <s v="Male"/>
    <n v="43"/>
    <d v="1959-11-12T00:00:00"/>
    <n v="64.157874924213601"/>
    <n v="160"/>
    <s v="Budget/AccountingAnalystIV"/>
    <s v="n/a"/>
    <x v="1"/>
    <s v="N"/>
    <s v="No"/>
    <n v="19"/>
    <n v="3070"/>
    <x v="0"/>
    <n v="7"/>
    <n v="152"/>
    <m/>
    <x v="9"/>
  </r>
  <r>
    <n v="475"/>
    <n v="16"/>
    <x v="319"/>
    <d v="2017-08-10T00:00:00"/>
    <x v="11"/>
    <b v="0"/>
    <s v="Approved"/>
    <s v="Norco Bicycles"/>
    <s v="Standard"/>
    <s v="Medium"/>
    <s v="Medium"/>
    <n v="1661.92"/>
    <n v="1479.11"/>
    <d v="1994-09-09T00:00:00"/>
    <x v="33"/>
    <s v="Male"/>
    <n v="92"/>
    <d v="1994-01-10T00:00:00"/>
    <n v="29.971573554350591"/>
    <n v="120"/>
    <s v="MechanicalSystemsEngineer"/>
    <s v="FinancialServices"/>
    <x v="0"/>
    <s v="N"/>
    <s v="No"/>
    <n v="4"/>
    <n v="4073"/>
    <x v="2"/>
    <n v="6"/>
    <n v="142"/>
    <m/>
    <x v="6"/>
  </r>
  <r>
    <n v="415"/>
    <n v="76"/>
    <x v="320"/>
    <d v="2017-10-01T00:00:00"/>
    <x v="4"/>
    <b v="1"/>
    <s v="Approved"/>
    <s v="WeareA2B"/>
    <s v="Standard"/>
    <s v="Medium"/>
    <s v="Medium"/>
    <n v="642.30999999999995"/>
    <n v="513.85"/>
    <d v="1991-07-10T00:00:00"/>
    <x v="46"/>
    <s v="Female"/>
    <n v="38"/>
    <d v="1986-08-10T00:00:00"/>
    <n v="37.396231088914256"/>
    <n v="130"/>
    <s v="GISTechnicalArchitect"/>
    <s v="n/a"/>
    <x v="0"/>
    <s v="N"/>
    <s v="Yes"/>
    <n v="17"/>
    <n v="2200"/>
    <x v="1"/>
    <n v="9"/>
    <n v="90"/>
    <m/>
    <x v="12"/>
  </r>
  <r>
    <n v="324"/>
    <n v="87"/>
    <x v="321"/>
    <d v="2017-10-11T00:00:00"/>
    <x v="6"/>
    <b v="0"/>
    <s v="Approved"/>
    <s v="OHM Cycles"/>
    <s v="Standard"/>
    <s v="Medium"/>
    <s v="Medium"/>
    <n v="1636.9"/>
    <n v="44.71"/>
    <d v="2010-08-20T00:00:00"/>
    <x v="78"/>
    <s v="Male"/>
    <n v="21"/>
    <d v="1962-02-12T00:00:00"/>
    <n v="61.903080403982749"/>
    <n v="160"/>
    <s v="AssistantProfessor"/>
    <s v="Manufacturing"/>
    <x v="1"/>
    <s v="N"/>
    <s v="No"/>
    <n v="5"/>
    <n v="2217"/>
    <x v="1"/>
    <n v="8"/>
    <n v="80"/>
    <m/>
    <x v="2"/>
  </r>
  <r>
    <n v="506"/>
    <n v="66"/>
    <x v="322"/>
    <d v="2017-12-04T00:00:00"/>
    <x v="6"/>
    <b v="0"/>
    <s v="Approved"/>
    <s v="Giant Bicycles"/>
    <s v="Road"/>
    <s v="Small"/>
    <s v="Small"/>
    <n v="590.26"/>
    <n v="525.33000000000004"/>
    <d v="1995-10-24T00:00:00"/>
    <x v="8"/>
    <s v="Female"/>
    <n v="67"/>
    <d v="1987-06-20T00:00:00"/>
    <n v="36.535957116311515"/>
    <n v="130"/>
    <s v="Recruiter"/>
    <s v="n/a"/>
    <x v="0"/>
    <s v="N"/>
    <s v="Yes"/>
    <n v="17"/>
    <n v="3754"/>
    <x v="0"/>
    <n v="6"/>
    <n v="26"/>
    <m/>
    <x v="1"/>
  </r>
  <r>
    <n v="62"/>
    <n v="33"/>
    <x v="323"/>
    <d v="2017-12-18T00:00:00"/>
    <x v="12"/>
    <b v="1"/>
    <s v="Approved"/>
    <s v="Giant Bicycles"/>
    <s v="Standard"/>
    <s v="Large"/>
    <s v="Large"/>
    <n v="1311.44"/>
    <n v="1167.18"/>
    <d v="1992-10-11T00:00:00"/>
    <x v="62"/>
    <s v="Female"/>
    <n v="12"/>
    <d v="1959-10-12T00:00:00"/>
    <n v="64.242806431062917"/>
    <n v="70"/>
    <s v="SafetyTechnicianIII"/>
    <s v="Manufacturing"/>
    <x v="2"/>
    <s v="N"/>
    <s v="Yes"/>
    <n v="5"/>
    <n v="3048"/>
    <x v="0"/>
    <n v="6"/>
    <n v="12"/>
    <m/>
    <x v="3"/>
  </r>
  <r>
    <n v="143"/>
    <n v="60"/>
    <x v="324"/>
    <d v="2017-01-26T00:00:00"/>
    <x v="12"/>
    <b v="1"/>
    <s v="Approved"/>
    <s v="Giant Bicycles"/>
    <s v="Standard"/>
    <s v="Medium"/>
    <s v="Medium"/>
    <n v="1977.36"/>
    <n v="1759.85"/>
    <d v="2012-05-18T00:00:00"/>
    <x v="96"/>
    <s v="Male"/>
    <n v="97"/>
    <d v="1980-09-18T00:00:00"/>
    <n v="43.292121499873161"/>
    <n v="140"/>
    <s v="StructuralEngineer"/>
    <s v="n/a"/>
    <x v="0"/>
    <s v="N"/>
    <s v="Yes"/>
    <n v="15"/>
    <n v="2063"/>
    <x v="1"/>
    <n v="12"/>
    <n v="338"/>
    <m/>
    <x v="12"/>
  </r>
  <r>
    <n v="1005"/>
    <n v="10"/>
    <x v="325"/>
    <d v="2017-06-10T00:00:00"/>
    <x v="7"/>
    <b v="0"/>
    <s v="Approved"/>
    <s v="WeareA2B"/>
    <s v="Touring"/>
    <s v="Medium"/>
    <s v="Medium"/>
    <n v="1466.68"/>
    <n v="363.25"/>
    <d v="2005-12-07T00:00:00"/>
    <x v="76"/>
    <s v="Female"/>
    <n v="74"/>
    <d v="1972-10-13T00:00:00"/>
    <n v="51.229107800925931"/>
    <n v="150"/>
    <s v="DirectorofSales"/>
    <s v="n/a"/>
    <x v="0"/>
    <s v="N"/>
    <s v="Yes"/>
    <n v="5"/>
    <n v="2487"/>
    <x v="1"/>
    <n v="9"/>
    <n v="203"/>
    <m/>
    <x v="8"/>
  </r>
  <r>
    <n v="759"/>
    <n v="94"/>
    <x v="326"/>
    <d v="2017-07-05T00:00:00"/>
    <x v="3"/>
    <b v="1"/>
    <s v="Approved"/>
    <s v="Giant Bicycles"/>
    <s v="Standard"/>
    <s v="Large"/>
    <s v="Large"/>
    <n v="1635.3"/>
    <n v="993.66"/>
    <d v="2013-06-09T00:00:00"/>
    <x v="73"/>
    <s v="Female"/>
    <n v="80"/>
    <d v="2002-01-15T00:00:00"/>
    <n v="21.952395472475903"/>
    <n v="120"/>
    <s v="SeniorEditor"/>
    <s v="n/a"/>
    <x v="2"/>
    <s v="N"/>
    <s v="No"/>
    <n v="1"/>
    <n v="4301"/>
    <x v="2"/>
    <n v="3"/>
    <n v="178"/>
    <m/>
    <x v="6"/>
  </r>
  <r>
    <n v="486"/>
    <n v="25"/>
    <x v="327"/>
    <d v="2017-07-24T00:00:00"/>
    <x v="11"/>
    <b v="1"/>
    <s v="Approved"/>
    <s v="Giant Bicycles"/>
    <s v="Road"/>
    <s v="Medium"/>
    <s v="Medium"/>
    <n v="1538.99"/>
    <n v="829.65"/>
    <d v="2004-12-18T00:00:00"/>
    <x v="69"/>
    <s v="Female"/>
    <n v="76"/>
    <d v="2000-05-10T00:00:00"/>
    <n v="23.637326979325216"/>
    <n v="120"/>
    <s v="GeneralManager"/>
    <s v="n/a"/>
    <x v="0"/>
    <s v="N"/>
    <s v="Yes"/>
    <n v="1"/>
    <n v="3810"/>
    <x v="0"/>
    <n v="5"/>
    <n v="159"/>
    <m/>
    <x v="3"/>
  </r>
  <r>
    <n v="662"/>
    <n v="41"/>
    <x v="328"/>
    <d v="2017-07-26T00:00:00"/>
    <x v="11"/>
    <b v="0"/>
    <s v="Approved"/>
    <s v="Sole"/>
    <s v="Road"/>
    <s v="Medium"/>
    <s v="Medium"/>
    <n v="416.98"/>
    <n v="312.74"/>
    <d v="1999-12-04T00:00:00"/>
    <x v="54"/>
    <s v="Female"/>
    <n v="30"/>
    <d v="1960-04-20T00:00:00"/>
    <n v="63.719518760147132"/>
    <n v="160"/>
    <s v="EnvironmentalSpecialist"/>
    <s v="FinancialServices"/>
    <x v="0"/>
    <s v="N"/>
    <s v="Yes"/>
    <n v="9"/>
    <n v="3043"/>
    <x v="0"/>
    <n v="9"/>
    <n v="157"/>
    <m/>
    <x v="8"/>
  </r>
  <r>
    <n v="899"/>
    <n v="96"/>
    <x v="329"/>
    <d v="2017-07-30T00:00:00"/>
    <x v="11"/>
    <b v="1"/>
    <s v="Approved"/>
    <s v="WeareA2B"/>
    <s v="Road"/>
    <s v="Medium"/>
    <s v="Medium"/>
    <n v="1172.78"/>
    <n v="1043.77"/>
    <d v="2002-10-10T00:00:00"/>
    <x v="88"/>
    <s v="Male"/>
    <n v="13"/>
    <d v="1970-06-05T00:00:00"/>
    <n v="53.588011910832066"/>
    <n v="150"/>
    <s v="QualityEngineer"/>
    <s v="n/a"/>
    <x v="2"/>
    <s v="N"/>
    <s v="Yes"/>
    <n v="16"/>
    <n v="2219"/>
    <x v="1"/>
    <n v="10"/>
    <n v="153"/>
    <m/>
    <x v="5"/>
  </r>
  <r>
    <n v="646"/>
    <n v="3"/>
    <x v="330"/>
    <d v="2017-10-12T00:00:00"/>
    <x v="11"/>
    <b v="0"/>
    <s v="Approved"/>
    <s v="Trek Bicycles"/>
    <s v="Standard"/>
    <s v="Medium"/>
    <s v="Medium"/>
    <n v="2091.4699999999998"/>
    <n v="388.92"/>
    <d v="1999-12-04T00:00:00"/>
    <x v="28"/>
    <s v="Female"/>
    <n v="48"/>
    <d v="1964-09-22T00:00:00"/>
    <n v="59.292121499873161"/>
    <n v="150"/>
    <s v="GeneralManager"/>
    <s v="FinancialServices"/>
    <x v="2"/>
    <s v="N"/>
    <s v="Yes"/>
    <n v="11"/>
    <n v="2102"/>
    <x v="1"/>
    <n v="11"/>
    <n v="79"/>
    <m/>
    <x v="2"/>
  </r>
  <r>
    <n v="881"/>
    <n v="43"/>
    <x v="331"/>
    <d v="2017-11-20T00:00:00"/>
    <x v="6"/>
    <b v="0"/>
    <s v="Approved"/>
    <s v="Sole"/>
    <s v="Standard"/>
    <s v="Medium"/>
    <s v="Medium"/>
    <n v="1151.96"/>
    <n v="649.49"/>
    <d v="1999-12-04T00:00:00"/>
    <x v="61"/>
    <s v="Female"/>
    <n v="63"/>
    <d v="1995-04-10T00:00:00"/>
    <n v="28.724998212201928"/>
    <n v="120"/>
    <s v="JuniorExecutive"/>
    <s v="n/a"/>
    <x v="0"/>
    <s v="N"/>
    <s v="Yes"/>
    <n v="7"/>
    <n v="2155"/>
    <x v="1"/>
    <n v="10"/>
    <n v="40"/>
    <m/>
    <x v="8"/>
  </r>
  <r>
    <n v="1282"/>
    <n v="97"/>
    <x v="332"/>
    <d v="2017-02-02T00:00:00"/>
    <x v="10"/>
    <b v="0"/>
    <s v="Approved"/>
    <s v="Sole"/>
    <s v="Standard"/>
    <s v="Medium"/>
    <s v="Medium"/>
    <n v="202.62"/>
    <n v="151.96"/>
    <d v="2016-03-29T00:00:00"/>
    <x v="93"/>
    <s v="Female"/>
    <n v="69"/>
    <d v="1976-04-03T00:00:00"/>
    <n v="47.755135198503297"/>
    <n v="140"/>
    <s v="BusinessSystemsDevelopmentAnalyst"/>
    <s v="FinancialServices"/>
    <x v="2"/>
    <s v="N"/>
    <s v="No"/>
    <n v="10"/>
    <n v="3195"/>
    <x v="0"/>
    <n v="10"/>
    <n v="331"/>
    <m/>
    <x v="12"/>
  </r>
  <r>
    <n v="202"/>
    <n v="23"/>
    <x v="333"/>
    <d v="2017-02-26T00:00:00"/>
    <x v="1"/>
    <b v="1"/>
    <s v="Approved"/>
    <s v="Norco Bicycles"/>
    <s v="Mountain"/>
    <s v="Medium"/>
    <s v="Medium"/>
    <n v="688.63"/>
    <n v="612.88"/>
    <d v="2006-11-10T00:00:00"/>
    <x v="77"/>
    <s v="Male"/>
    <n v="34"/>
    <d v="1973-06-11T00:00:00"/>
    <n v="50.568833828640287"/>
    <n v="150"/>
    <s v="ExecutiveSecretary"/>
    <s v="n/a"/>
    <x v="2"/>
    <s v="N"/>
    <s v="Yes"/>
    <n v="9"/>
    <n v="4879"/>
    <x v="2"/>
    <n v="6"/>
    <n v="307"/>
    <m/>
    <x v="5"/>
  </r>
  <r>
    <n v="147"/>
    <n v="67"/>
    <x v="334"/>
    <d v="2017-04-25T00:00:00"/>
    <x v="1"/>
    <b v="1"/>
    <s v="Approved"/>
    <s v="Norco Bicycles"/>
    <s v="Road"/>
    <s v="Medium"/>
    <s v="Medium"/>
    <n v="544.04999999999995"/>
    <n v="376.84"/>
    <d v="2005-10-22T00:00:00"/>
    <x v="83"/>
    <s v="Female"/>
    <n v="96"/>
    <d v="1967-08-29T00:00:00"/>
    <n v="56.357874924530698"/>
    <n v="150"/>
    <s v="QualityEngineer"/>
    <s v="FinancialServices"/>
    <x v="0"/>
    <s v="N"/>
    <s v="No"/>
    <n v="4"/>
    <n v="2260"/>
    <x v="1"/>
    <n v="11"/>
    <n v="249"/>
    <m/>
    <x v="1"/>
  </r>
  <r>
    <n v="363"/>
    <n v="73"/>
    <x v="335"/>
    <d v="2017-08-14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38"/>
    <n v="199.09999999999991"/>
    <x v="11"/>
  </r>
  <r>
    <n v="1143"/>
    <n v="0"/>
    <x v="336"/>
    <d v="2017-05-02T00:00:00"/>
    <x v="4"/>
    <b v="0"/>
    <s v="Approved"/>
    <s v="OHM Cycles"/>
    <s v="Road"/>
    <s v="Medium"/>
    <s v="Medium"/>
    <n v="12.01"/>
    <n v="7.21"/>
    <d v="2009-03-08T00:00:00"/>
    <x v="2"/>
    <s v="Female"/>
    <n v="55"/>
    <d v="1968-04-26T00:00:00"/>
    <n v="55.697600951927953"/>
    <n v="150"/>
    <s v="AssistantMediaPlanner"/>
    <s v="Entertainment"/>
    <x v="0"/>
    <s v="N"/>
    <s v="No"/>
    <n v="11"/>
    <n v="2075"/>
    <x v="1"/>
    <n v="11"/>
    <n v="242"/>
    <m/>
    <x v="2"/>
  </r>
  <r>
    <n v="882"/>
    <n v="66"/>
    <x v="337"/>
    <d v="2017-05-11T00:00:00"/>
    <x v="9"/>
    <b v="1"/>
    <s v="Approved"/>
    <s v="Giant Bicycles"/>
    <s v="Road"/>
    <s v="Medium"/>
    <s v="Medium"/>
    <n v="590.26"/>
    <n v="525.33000000000004"/>
    <d v="2010-11-05T00:00:00"/>
    <x v="8"/>
    <s v="Male"/>
    <n v="23"/>
    <d v="1969-11-17T00:00:00"/>
    <n v="54.135957115994422"/>
    <n v="150"/>
    <s v="Librarian"/>
    <s v="Entertainment"/>
    <x v="0"/>
    <s v="N"/>
    <s v="No"/>
    <n v="10"/>
    <n v="2148"/>
    <x v="1"/>
    <n v="8"/>
    <n v="233"/>
    <m/>
    <x v="1"/>
  </r>
  <r>
    <n v="36"/>
    <n v="92"/>
    <x v="273"/>
    <d v="2017-07-07T00:00:00"/>
    <x v="9"/>
    <b v="0"/>
    <s v="Approved"/>
    <s v="WeareA2B"/>
    <s v="Standard"/>
    <s v="Medium"/>
    <s v="Medium"/>
    <n v="1415.01"/>
    <n v="1259.3599999999999"/>
    <d v="2003-09-10T00:00:00"/>
    <x v="86"/>
    <s v="Male"/>
    <n v="47"/>
    <d v="1959-03-23T00:00:00"/>
    <n v="64.798970814941654"/>
    <n v="70"/>
    <s v="SafetyTechnicianII"/>
    <s v="FinancialServices"/>
    <x v="0"/>
    <s v="N"/>
    <s v="Yes"/>
    <n v="6"/>
    <n v="3121"/>
    <x v="0"/>
    <n v="8"/>
    <n v="176"/>
    <m/>
    <x v="4"/>
  </r>
  <r>
    <n v="368"/>
    <n v="25"/>
    <x v="338"/>
    <d v="2017-01-24T00:00:00"/>
    <x v="0"/>
    <b v="1"/>
    <s v="Approved"/>
    <s v="OHM Cycles"/>
    <s v="Standard"/>
    <s v="Small"/>
    <s v="Small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n v="2096"/>
    <x v="1"/>
    <n v="10"/>
    <n v="340"/>
    <n v="903.11"/>
    <x v="11"/>
  </r>
  <r>
    <n v="474"/>
    <n v="18"/>
    <x v="339"/>
    <d v="2017-10-07T00:00:00"/>
    <x v="7"/>
    <b v="1"/>
    <s v="Approved"/>
    <s v="Sole"/>
    <s v="Standard"/>
    <s v="Medium"/>
    <s v="Medium"/>
    <n v="575.27"/>
    <n v="431.45"/>
    <d v="2013-03-12T00:00:00"/>
    <x v="79"/>
    <s v="Female"/>
    <n v="12"/>
    <d v="1988-04-10T00:00:00"/>
    <n v="35.727737938229325"/>
    <n v="130"/>
    <s v="RecruitingManager"/>
    <s v="n/a"/>
    <x v="1"/>
    <s v="N"/>
    <s v="No"/>
    <n v="4"/>
    <n v="4869"/>
    <x v="2"/>
    <n v="3"/>
    <n v="84"/>
    <m/>
    <x v="10"/>
  </r>
  <r>
    <n v="246"/>
    <n v="98"/>
    <x v="340"/>
    <d v="2017-01-22T00:00:00"/>
    <x v="6"/>
    <b v="0"/>
    <s v="Approved"/>
    <s v="OHM Cycles"/>
    <s v="Standard"/>
    <s v="Small"/>
    <s v="Small"/>
    <n v="795.34"/>
    <n v="101.58"/>
    <d v="2015-06-17T00:00:00"/>
    <x v="30"/>
    <s v="Male"/>
    <n v="8"/>
    <d v="1954-01-22T00:00:00"/>
    <n v="69.966094102295799"/>
    <n v="160"/>
    <s v="DataCoordinator"/>
    <s v="n/a"/>
    <x v="1"/>
    <s v="N"/>
    <s v="Yes"/>
    <n v="5"/>
    <n v="2076"/>
    <x v="1"/>
    <n v="12"/>
    <n v="342"/>
    <m/>
    <x v="10"/>
  </r>
  <r>
    <n v="198"/>
    <n v="74"/>
    <x v="341"/>
    <d v="2017-02-02T00:00:00"/>
    <x v="7"/>
    <b v="0"/>
    <s v="Approved"/>
    <s v="WeareA2B"/>
    <s v="Standard"/>
    <s v="Medium"/>
    <s v="Medium"/>
    <n v="1762.96"/>
    <n v="950.52"/>
    <d v="2014-07-28T00:00:00"/>
    <x v="24"/>
    <s v="Female"/>
    <n v="88"/>
    <d v="1979-01-09T00:00:00"/>
    <n v="44.985272184487577"/>
    <n v="140"/>
    <s v="AssistantMediaPlanner"/>
    <s v="Entertainment"/>
    <x v="1"/>
    <s v="N"/>
    <s v="No"/>
    <n v="16"/>
    <n v="2027"/>
    <x v="1"/>
    <n v="11"/>
    <n v="331"/>
    <m/>
    <x v="6"/>
  </r>
  <r>
    <n v="772"/>
    <n v="58"/>
    <x v="342"/>
    <d v="2017-05-10T00:00:00"/>
    <x v="1"/>
    <b v="1"/>
    <s v="Approved"/>
    <s v="OHM Cycles"/>
    <s v="Standard"/>
    <s v="Medium"/>
    <s v="Medium"/>
    <n v="912.52"/>
    <n v="141.4"/>
    <d v="2012-05-18T00:00:00"/>
    <x v="20"/>
    <s v="Male"/>
    <n v="79"/>
    <d v="1965-11-06T00:00:00"/>
    <n v="58.168833828323194"/>
    <n v="150"/>
    <s v="AccountantI"/>
    <s v="Health"/>
    <x v="2"/>
    <s v="N"/>
    <s v="No"/>
    <n v="4"/>
    <n v="3585"/>
    <x v="0"/>
    <n v="1"/>
    <n v="234"/>
    <m/>
    <x v="1"/>
  </r>
  <r>
    <n v="1104"/>
    <n v="82"/>
    <x v="98"/>
    <d v="2017-05-23T00:00:00"/>
    <x v="9"/>
    <b v="0"/>
    <s v="Approved"/>
    <s v="Norco Bicycles"/>
    <s v="Standard"/>
    <s v="Medium"/>
    <s v="Medium"/>
    <n v="1148.6400000000001"/>
    <n v="689.18"/>
    <d v="2015-08-02T00:00:00"/>
    <x v="45"/>
    <s v="Female"/>
    <n v="57"/>
    <d v="1979-12-21T00:00:00"/>
    <n v="44.037326979008121"/>
    <n v="140"/>
    <s v="CivilEngineer"/>
    <s v="Manufacturing"/>
    <x v="0"/>
    <s v="N"/>
    <s v="Yes"/>
    <n v="8"/>
    <n v="2200"/>
    <x v="1"/>
    <n v="10"/>
    <n v="221"/>
    <m/>
    <x v="2"/>
  </r>
  <r>
    <n v="1398"/>
    <n v="15"/>
    <x v="343"/>
    <d v="2017-07-28T00:00:00"/>
    <x v="9"/>
    <b v="1"/>
    <s v="Approved"/>
    <s v="Norco Bicycles"/>
    <s v="Standard"/>
    <s v="Large"/>
    <s v="Large"/>
    <n v="958.74"/>
    <n v="748.9"/>
    <d v="1996-11-09T00:00:00"/>
    <x v="84"/>
    <s v="Male"/>
    <n v="69"/>
    <d v="1986-10-14T00:00:00"/>
    <n v="37.218148897133439"/>
    <n v="130"/>
    <s v="SalesRepresentative"/>
    <s v="Retail"/>
    <x v="2"/>
    <s v="N"/>
    <s v="Yes"/>
    <n v="14"/>
    <n v="2216"/>
    <x v="1"/>
    <n v="10"/>
    <n v="155"/>
    <m/>
    <x v="1"/>
  </r>
  <r>
    <n v="35"/>
    <n v="0"/>
    <x v="344"/>
    <d v="2017-08-20T00:00:00"/>
    <x v="11"/>
    <b v="0"/>
    <s v="Approved"/>
    <s v="Norco Bicycles"/>
    <s v="Road"/>
    <s v="Small"/>
    <s v="Small"/>
    <n v="544.04999999999995"/>
    <n v="376.84"/>
    <d v="2005-10-22T00:00:00"/>
    <x v="83"/>
    <s v="Female"/>
    <n v="21"/>
    <d v="1970-02-10T00:00:00"/>
    <n v="53.903080403982749"/>
    <n v="60"/>
    <s v="Pharmacist"/>
    <s v="Health"/>
    <x v="1"/>
    <s v="N"/>
    <s v="No"/>
    <n v="10"/>
    <n v="2138"/>
    <x v="1"/>
    <n v="9"/>
    <n v="132"/>
    <m/>
    <x v="10"/>
  </r>
  <r>
    <n v="601"/>
    <n v="76"/>
    <x v="345"/>
    <d v="2017-11-27T00:00:00"/>
    <x v="4"/>
    <b v="1"/>
    <s v="Approved"/>
    <s v="WeareA2B"/>
    <s v="Road"/>
    <s v="Medium"/>
    <s v="Medium"/>
    <n v="1172.78"/>
    <n v="1043.77"/>
    <d v="1994-08-10T00:00:00"/>
    <x v="88"/>
    <s v="Female"/>
    <n v="62"/>
    <d v="1998-01-05T00:00:00"/>
    <n v="25.982532458460181"/>
    <n v="120"/>
    <s v="CostAccountant"/>
    <s v="FinancialServices"/>
    <x v="1"/>
    <s v="N"/>
    <s v="Yes"/>
    <n v="2"/>
    <n v="2530"/>
    <x v="1"/>
    <n v="8"/>
    <n v="33"/>
    <m/>
    <x v="9"/>
  </r>
  <r>
    <n v="40"/>
    <n v="0"/>
    <x v="346"/>
    <d v="2017-11-28T00:00:00"/>
    <x v="10"/>
    <b v="1"/>
    <s v="Approved"/>
    <s v="Norco Bicycles"/>
    <s v="Road"/>
    <s v="Medium"/>
    <s v="Medium"/>
    <n v="544.04999999999995"/>
    <n v="376.84"/>
    <d v="2005-10-22T00:00:00"/>
    <x v="83"/>
    <s v="Female"/>
    <n v="5"/>
    <d v="1992-12-18T00:00:00"/>
    <n v="31.034587253297818"/>
    <n v="40"/>
    <s v="StructuralAnalysisEngineer"/>
    <s v="Property"/>
    <x v="1"/>
    <s v="N"/>
    <s v="No"/>
    <n v="10"/>
    <n v="2219"/>
    <x v="1"/>
    <n v="10"/>
    <n v="32"/>
    <m/>
    <x v="4"/>
  </r>
  <r>
    <n v="1286"/>
    <n v="11"/>
    <x v="347"/>
    <d v="2017-12-24T00:00:00"/>
    <x v="10"/>
    <b v="1"/>
    <s v="Approved"/>
    <s v="Giant Bicycles"/>
    <s v="Standard"/>
    <s v="Large"/>
    <s v="Large"/>
    <n v="1274.93"/>
    <n v="764.96"/>
    <d v="1993-10-02T00:00:00"/>
    <x v="74"/>
    <s v="Female"/>
    <n v="53"/>
    <d v="1976-09-25T00:00:00"/>
    <n v="47.275683143708775"/>
    <n v="140"/>
    <s v="MarketingManager"/>
    <s v="FinancialServices"/>
    <x v="0"/>
    <s v="N"/>
    <s v="Yes"/>
    <n v="13"/>
    <n v="2077"/>
    <x v="1"/>
    <n v="10"/>
    <n v="6"/>
    <m/>
    <x v="8"/>
  </r>
  <r>
    <n v="142"/>
    <n v="46"/>
    <x v="348"/>
    <d v="2017-12-25T00:00:00"/>
    <x v="12"/>
    <b v="0"/>
    <s v="Approved"/>
    <s v="Sole"/>
    <s v="Standard"/>
    <s v="Medium"/>
    <s v="Medium"/>
    <n v="1289.8499999999999"/>
    <n v="74.510000000000005"/>
    <d v="2012-06-04T00:00:00"/>
    <x v="81"/>
    <s v="Female"/>
    <n v="8"/>
    <d v="1959-06-15T00:00:00"/>
    <n v="64.568833828323193"/>
    <n v="160"/>
    <s v="GeologicalEngineer"/>
    <s v="Manufacturing"/>
    <x v="2"/>
    <s v="N"/>
    <s v="No"/>
    <n v="20"/>
    <n v="4551"/>
    <x v="2"/>
    <n v="7"/>
    <n v="5"/>
    <m/>
    <x v="3"/>
  </r>
  <r>
    <n v="561"/>
    <n v="65"/>
    <x v="349"/>
    <d v="2017-01-01T00:00:00"/>
    <x v="12"/>
    <b v="0"/>
    <s v="Approved"/>
    <s v="WeareA2B"/>
    <s v="Standard"/>
    <s v="Small"/>
    <s v="Small"/>
    <n v="1807.45"/>
    <n v="778.69"/>
    <d v="2010-08-20T00:00:00"/>
    <x v="21"/>
    <s v="Male"/>
    <n v="64"/>
    <d v="1997-10-28T00:00:00"/>
    <n v="26.171573554350591"/>
    <n v="120"/>
    <s v="EnvironmentalTech"/>
    <s v="Property"/>
    <x v="0"/>
    <s v="N"/>
    <s v="Yes"/>
    <n v="5"/>
    <n v="3977"/>
    <x v="0"/>
    <n v="4"/>
    <n v="363"/>
    <m/>
    <x v="10"/>
  </r>
  <r>
    <n v="572"/>
    <n v="4"/>
    <x v="350"/>
    <d v="2017-01-27T00:00:00"/>
    <x v="7"/>
    <b v="1"/>
    <s v="Approved"/>
    <s v="Sole"/>
    <s v="Standard"/>
    <s v="Medium"/>
    <s v="Medium"/>
    <n v="1483.2"/>
    <n v="99.59"/>
    <d v="2005-10-22T00:00:00"/>
    <x v="40"/>
    <s v="Male"/>
    <n v="24"/>
    <d v="1977-01-30T00:00:00"/>
    <n v="46.927737938229328"/>
    <n v="140"/>
    <s v="VPQualityControl"/>
    <s v="Manufacturing"/>
    <x v="1"/>
    <s v="N"/>
    <s v="Yes"/>
    <n v="13"/>
    <n v="2444"/>
    <x v="1"/>
    <n v="6"/>
    <n v="337"/>
    <m/>
    <x v="1"/>
  </r>
  <r>
    <n v="382"/>
    <n v="83"/>
    <x v="351"/>
    <d v="2017-12-02T00:00:00"/>
    <x v="0"/>
    <b v="1"/>
    <s v="Approved"/>
    <s v="Sole"/>
    <s v="Touring"/>
    <s v="Large"/>
    <s v="Large"/>
    <n v="2083.94"/>
    <n v="675.03"/>
    <d v="2015-08-02T00:00:00"/>
    <x v="97"/>
    <e v="#N/A"/>
    <e v="#N/A"/>
    <e v="#N/A"/>
    <e v="#N/A"/>
    <m/>
    <e v="#N/A"/>
    <e v="#N/A"/>
    <x v="3"/>
    <e v="#N/A"/>
    <e v="#N/A"/>
    <e v="#N/A"/>
    <e v="#N/A"/>
    <x v="3"/>
    <e v="#N/A"/>
    <n v="28"/>
    <n v="1279.3999999999999"/>
    <x v="11"/>
  </r>
  <r>
    <n v="1443"/>
    <n v="4"/>
    <x v="248"/>
    <d v="2017-02-03T00:00:00"/>
    <x v="12"/>
    <b v="1"/>
    <s v="Approved"/>
    <s v="Giant Bicycles"/>
    <s v="Standard"/>
    <s v="Medium"/>
    <s v="Medium"/>
    <n v="1129.1300000000001"/>
    <n v="677.48"/>
    <d v="2003-03-18T00:00:00"/>
    <x v="51"/>
    <s v="Female"/>
    <n v="72"/>
    <d v="1978-05-17T00:00:00"/>
    <n v="45.634587253297816"/>
    <n v="140"/>
    <s v="GeneralManager"/>
    <s v="Entertainment"/>
    <x v="0"/>
    <s v="N"/>
    <s v="No"/>
    <n v="11"/>
    <n v="3175"/>
    <x v="0"/>
    <n v="12"/>
    <n v="330"/>
    <m/>
    <x v="2"/>
  </r>
  <r>
    <n v="96"/>
    <n v="1"/>
    <x v="352"/>
    <d v="2017-02-21T00:00:00"/>
    <x v="1"/>
    <b v="0"/>
    <s v="Approved"/>
    <s v="Giant Bicycles"/>
    <s v="Standard"/>
    <s v="Medium"/>
    <s v="Medium"/>
    <n v="1403.5"/>
    <n v="954.82"/>
    <d v="2011-04-16T00:00:00"/>
    <x v="80"/>
    <s v="Female"/>
    <n v="72"/>
    <d v="2000-07-30T00:00:00"/>
    <n v="23.415409171106038"/>
    <n v="120"/>
    <s v="StaffAccountantIII"/>
    <s v="n/a"/>
    <x v="0"/>
    <s v="N"/>
    <s v="Yes"/>
    <n v="2"/>
    <n v="3930"/>
    <x v="0"/>
    <n v="9"/>
    <n v="312"/>
    <m/>
    <x v="6"/>
  </r>
  <r>
    <n v="302"/>
    <n v="42"/>
    <x v="353"/>
    <d v="2017-03-17T00:00:00"/>
    <x v="1"/>
    <b v="1"/>
    <s v="Approved"/>
    <s v="OHM Cycles"/>
    <s v="Road"/>
    <s v="Medium"/>
    <s v="Medium"/>
    <n v="1810"/>
    <n v="1610.9"/>
    <d v="1999-12-04T00:00:00"/>
    <x v="47"/>
    <s v="Male"/>
    <n v="32"/>
    <d v="1976-03-19T00:00:00"/>
    <n v="47.796231088914254"/>
    <n v="140"/>
    <s v="HelpDeskTechnician"/>
    <s v="n/a"/>
    <x v="0"/>
    <s v="N"/>
    <s v="Yes"/>
    <n v="11"/>
    <n v="2145"/>
    <x v="1"/>
    <n v="10"/>
    <n v="288"/>
    <m/>
    <x v="4"/>
  </r>
  <r>
    <n v="355"/>
    <n v="82"/>
    <x v="354"/>
    <d v="2017-03-22T00:00:00"/>
    <x v="8"/>
    <b v="1"/>
    <s v="Approved"/>
    <s v="Giant Bicycles"/>
    <s v="Road"/>
    <s v="Large"/>
    <s v="Large"/>
    <n v="1538.99"/>
    <n v="829.65"/>
    <d v="1993-05-26T00:00:00"/>
    <x v="69"/>
    <s v="Male"/>
    <n v="96"/>
    <d v="1955-06-16T00:00:00"/>
    <n v="68.568833828323193"/>
    <n v="160"/>
    <s v="AccountantIV"/>
    <s v="IT"/>
    <x v="1"/>
    <s v="N"/>
    <s v="Yes"/>
    <n v="16"/>
    <n v="2450"/>
    <x v="1"/>
    <n v="6"/>
    <n v="283"/>
    <m/>
    <x v="10"/>
  </r>
  <r>
    <n v="89"/>
    <n v="0"/>
    <x v="355"/>
    <d v="2017-04-04T00:00:00"/>
    <x v="8"/>
    <b v="1"/>
    <s v="Approved"/>
    <s v="OHM Cycles"/>
    <s v="Road"/>
    <s v="Medium"/>
    <s v="Medium"/>
    <n v="12.01"/>
    <n v="7.21"/>
    <d v="2010-05-05T00:00:00"/>
    <x v="2"/>
    <s v="Female"/>
    <n v="54"/>
    <d v="1987-11-01T00:00:00"/>
    <n v="36.168833828323194"/>
    <n v="130"/>
    <s v="AccountantIII"/>
    <s v="Manufacturing"/>
    <x v="1"/>
    <s v="N"/>
    <s v="Yes"/>
    <n v="20"/>
    <n v="4740"/>
    <x v="2"/>
    <n v="5"/>
    <n v="270"/>
    <m/>
    <x v="10"/>
  </r>
  <r>
    <n v="401"/>
    <n v="82"/>
    <x v="356"/>
    <d v="2017-05-05T00:00:00"/>
    <x v="2"/>
    <b v="0"/>
    <s v="Approved"/>
    <s v="Giant Bicycles"/>
    <s v="Road"/>
    <s v="Medium"/>
    <s v="Medium"/>
    <n v="1538.99"/>
    <n v="829.65"/>
    <d v="1991-08-05T00:00:00"/>
    <x v="69"/>
    <s v="Male"/>
    <n v="38"/>
    <d v="1973-05-22T00:00:00"/>
    <n v="50.62362834918823"/>
    <n v="150"/>
    <s v="EnvironmentalTech"/>
    <s v="Manufacturing"/>
    <x v="0"/>
    <s v="N"/>
    <s v="No"/>
    <n v="16"/>
    <n v="3805"/>
    <x v="0"/>
    <n v="7"/>
    <n v="239"/>
    <m/>
    <x v="6"/>
  </r>
  <r>
    <n v="1149"/>
    <n v="27"/>
    <x v="357"/>
    <d v="2017-07-12T00:00:00"/>
    <x v="9"/>
    <b v="1"/>
    <s v="Approved"/>
    <s v="Trek Bicycles"/>
    <s v="Standard"/>
    <s v="Medium"/>
    <s v="Medium"/>
    <n v="1057.51"/>
    <n v="154.4"/>
    <d v="1999-07-20T00:00:00"/>
    <x v="35"/>
    <s v="Female"/>
    <n v="52"/>
    <d v="1993-06-12T00:00:00"/>
    <n v="30.552395472475901"/>
    <n v="130"/>
    <s v="AutomationSpecialistII"/>
    <s v="Health"/>
    <x v="1"/>
    <s v="N"/>
    <s v="Yes"/>
    <n v="7"/>
    <n v="3083"/>
    <x v="0"/>
    <n v="8"/>
    <n v="171"/>
    <m/>
    <x v="9"/>
  </r>
  <r>
    <n v="384"/>
    <n v="67"/>
    <x v="358"/>
    <d v="2017-08-28T00:00:00"/>
    <x v="11"/>
    <b v="0"/>
    <s v="Approved"/>
    <s v="Sole"/>
    <s v="Standard"/>
    <s v="Large"/>
    <s v="Large"/>
    <n v="1071.23"/>
    <n v="380.74"/>
    <d v="1996-04-05T00:00:00"/>
    <x v="68"/>
    <s v="Male"/>
    <n v="42"/>
    <d v="1973-08-14T00:00:00"/>
    <n v="50.393491362569769"/>
    <n v="150"/>
    <s v="StatisticianI"/>
    <s v="Property"/>
    <x v="1"/>
    <s v="N"/>
    <s v="No"/>
    <n v="9"/>
    <n v="2756"/>
    <x v="1"/>
    <n v="11"/>
    <n v="124"/>
    <m/>
    <x v="12"/>
  </r>
  <r>
    <n v="310"/>
    <n v="75"/>
    <x v="359"/>
    <d v="2017-10-21T00:00:00"/>
    <x v="4"/>
    <b v="0"/>
    <s v="Approved"/>
    <s v="Giant Bicycles"/>
    <s v="Touring"/>
    <s v="Medium"/>
    <s v="Medium"/>
    <n v="1873.97"/>
    <n v="863.95"/>
    <d v="2004-07-25T00:00:00"/>
    <x v="57"/>
    <s v="Female"/>
    <n v="62"/>
    <d v="1981-01-15T00:00:00"/>
    <n v="42.966094102295799"/>
    <n v="140"/>
    <s v="AnalogCircuitDesignmanager"/>
    <s v="FinancialServices"/>
    <x v="2"/>
    <s v="N"/>
    <s v="No"/>
    <n v="13"/>
    <n v="3079"/>
    <x v="0"/>
    <n v="11"/>
    <n v="70"/>
    <m/>
    <x v="7"/>
  </r>
  <r>
    <n v="429"/>
    <n v="84"/>
    <x v="360"/>
    <d v="2017-12-15T00:00:00"/>
    <x v="6"/>
    <b v="0"/>
    <s v="Approved"/>
    <s v="Trek Bicycles"/>
    <s v="Road"/>
    <s v="Medium"/>
    <s v="Medium"/>
    <n v="290.62"/>
    <n v="215.14"/>
    <d v="2004-12-18T00:00:00"/>
    <x v="64"/>
    <s v="Male"/>
    <n v="53"/>
    <d v="1971-03-16T00:00:00"/>
    <n v="52.809929718734153"/>
    <n v="150"/>
    <s v="HealthCoachIV"/>
    <s v="Health"/>
    <x v="2"/>
    <s v="N"/>
    <s v="Yes"/>
    <n v="7"/>
    <n v="2262"/>
    <x v="1"/>
    <n v="7"/>
    <n v="15"/>
    <m/>
    <x v="4"/>
  </r>
  <r>
    <n v="174"/>
    <n v="10"/>
    <x v="361"/>
    <d v="2017-12-17T00:00:00"/>
    <x v="12"/>
    <b v="0"/>
    <s v="Approved"/>
    <s v="WeareA2B"/>
    <s v="Touring"/>
    <s v="Medium"/>
    <s v="Medium"/>
    <n v="1466.68"/>
    <n v="363.25"/>
    <d v="1994-09-09T00:00:00"/>
    <x v="76"/>
    <s v="Female"/>
    <n v="31"/>
    <d v="1980-09-03T00:00:00"/>
    <n v="43.333217389967025"/>
    <n v="140"/>
    <s v="TaxAccountant"/>
    <s v="n/a"/>
    <x v="2"/>
    <s v="N"/>
    <s v="Yes"/>
    <n v="5"/>
    <n v="4055"/>
    <x v="2"/>
    <n v="8"/>
    <n v="13"/>
    <m/>
    <x v="3"/>
  </r>
  <r>
    <n v="1015"/>
    <n v="35"/>
    <x v="362"/>
    <d v="2017-12-29T00:00:00"/>
    <x v="12"/>
    <b v="1"/>
    <s v="Approved"/>
    <s v="Trek Bicycles"/>
    <s v="Standard"/>
    <s v="Medium"/>
    <s v="Medium"/>
    <n v="1057.51"/>
    <n v="154.4"/>
    <d v="2008-03-19T00:00:00"/>
    <x v="35"/>
    <s v="Female"/>
    <n v="80"/>
    <d v="1996-10-28T00:00:00"/>
    <n v="27.171573554350591"/>
    <n v="120"/>
    <s v="FinancialAnalyst"/>
    <s v="FinancialServices"/>
    <x v="0"/>
    <s v="N"/>
    <s v="Yes"/>
    <n v="1"/>
    <n v="3219"/>
    <x v="0"/>
    <n v="5"/>
    <n v="1"/>
    <m/>
    <x v="8"/>
  </r>
  <r>
    <n v="738"/>
    <n v="26"/>
    <x v="363"/>
    <d v="2017-01-21T00:00:00"/>
    <x v="12"/>
    <b v="0"/>
    <s v="Approved"/>
    <s v="WeareA2B"/>
    <s v="Standard"/>
    <s v="Small"/>
    <s v="Small"/>
    <n v="1992.93"/>
    <n v="762.63"/>
    <d v="1992-10-11T00:00:00"/>
    <x v="11"/>
    <s v="Male"/>
    <n v="84"/>
    <d v="1980-09-23T00:00:00"/>
    <n v="43.278422869736175"/>
    <n v="140"/>
    <s v="AnalogCircuitDesignmanager"/>
    <s v="n/a"/>
    <x v="0"/>
    <s v="N"/>
    <s v="No"/>
    <n v="11"/>
    <n v="4818"/>
    <x v="2"/>
    <n v="4"/>
    <n v="343"/>
    <m/>
    <x v="2"/>
  </r>
  <r>
    <n v="1393"/>
    <n v="65"/>
    <x v="320"/>
    <d v="2017-03-12T00:00:00"/>
    <x v="7"/>
    <b v="0"/>
    <s v="Approved"/>
    <s v="WeareA2B"/>
    <s v="Standard"/>
    <s v="Medium"/>
    <s v="Medium"/>
    <n v="1807.45"/>
    <n v="778.69"/>
    <d v="2005-10-22T00:00:00"/>
    <x v="21"/>
    <s v="Female"/>
    <n v="38"/>
    <d v="1986-08-10T00:00:00"/>
    <n v="37.396231088914256"/>
    <n v="130"/>
    <s v="GISTechnicalArchitect"/>
    <s v="n/a"/>
    <x v="0"/>
    <s v="N"/>
    <s v="Yes"/>
    <n v="17"/>
    <n v="2200"/>
    <x v="1"/>
    <n v="9"/>
    <n v="293"/>
    <m/>
    <x v="12"/>
  </r>
  <r>
    <n v="177"/>
    <n v="90"/>
    <x v="109"/>
    <d v="2017-04-13T00:00:00"/>
    <x v="8"/>
    <b v="0"/>
    <s v="Approved"/>
    <s v="Norco Bicycles"/>
    <s v="Standard"/>
    <s v="Medium"/>
    <s v="Medium"/>
    <n v="363.01"/>
    <n v="290.41000000000003"/>
    <d v="2005-05-10T00:00:00"/>
    <x v="39"/>
    <s v="Male"/>
    <n v="48"/>
    <d v="1986-09-09T00:00:00"/>
    <n v="37.314039307775246"/>
    <n v="130"/>
    <s v="ElectricalEngineer"/>
    <s v="Manufacturing"/>
    <x v="0"/>
    <s v="N"/>
    <s v="No"/>
    <n v="18"/>
    <n v="2069"/>
    <x v="1"/>
    <n v="12"/>
    <n v="261"/>
    <m/>
    <x v="2"/>
  </r>
  <r>
    <n v="398"/>
    <n v="6"/>
    <x v="364"/>
    <d v="2017-03-12T00:00:00"/>
    <x v="0"/>
    <b v="1"/>
    <s v="Approved"/>
    <s v="OHM Cycles"/>
    <s v="Standard"/>
    <s v="Medium"/>
    <s v="Medium"/>
    <n v="227.88"/>
    <n v="136.72999999999999"/>
    <d v="2003-08-05T00:00:00"/>
    <x v="10"/>
    <e v="#N/A"/>
    <e v="#N/A"/>
    <e v="#N/A"/>
    <e v="#N/A"/>
    <m/>
    <e v="#N/A"/>
    <e v="#N/A"/>
    <x v="3"/>
    <e v="#N/A"/>
    <e v="#N/A"/>
    <e v="#N/A"/>
    <e v="#N/A"/>
    <x v="3"/>
    <e v="#N/A"/>
    <n v="293"/>
    <n v="1544.6100000000001"/>
    <x v="11"/>
  </r>
  <r>
    <n v="616"/>
    <n v="9"/>
    <x v="365"/>
    <d v="2017-07-13T00:00:00"/>
    <x v="8"/>
    <b v="1"/>
    <s v="Approved"/>
    <s v="OHM Cycles"/>
    <s v="Road"/>
    <s v="Small"/>
    <s v="Small"/>
    <n v="742.54"/>
    <n v="667.4"/>
    <d v="1991-11-07T00:00:00"/>
    <x v="17"/>
    <s v="Female"/>
    <n v="48"/>
    <d v="1985-12-28T00:00:00"/>
    <n v="38.012669444761549"/>
    <n v="130"/>
    <s v="QualityEngineer"/>
    <s v="Retail"/>
    <x v="0"/>
    <s v="N"/>
    <s v="No"/>
    <n v="6"/>
    <n v="4510"/>
    <x v="2"/>
    <n v="3"/>
    <n v="170"/>
    <m/>
    <x v="9"/>
  </r>
  <r>
    <n v="14"/>
    <n v="16"/>
    <x v="366"/>
    <d v="2017-09-10T00:00:00"/>
    <x v="11"/>
    <b v="0"/>
    <s v="Approved"/>
    <s v="Norco Bicycles"/>
    <s v="Standard"/>
    <s v="Medium"/>
    <s v="Medium"/>
    <n v="1661.92"/>
    <n v="1479.11"/>
    <d v="1994-09-09T00:00:00"/>
    <x v="33"/>
    <s v="Male"/>
    <n v="31"/>
    <d v="1981-03-25T00:00:00"/>
    <n v="42.777053006405382"/>
    <n v="50"/>
    <s v="RegisteredNurse"/>
    <s v="Health"/>
    <x v="0"/>
    <s v="N"/>
    <s v="No"/>
    <n v="13"/>
    <n v="2580"/>
    <x v="1"/>
    <n v="5"/>
    <n v="111"/>
    <m/>
    <x v="1"/>
  </r>
  <r>
    <n v="1401"/>
    <n v="99"/>
    <x v="367"/>
    <d v="2017-09-20T00:00:00"/>
    <x v="5"/>
    <b v="0"/>
    <s v="Approved"/>
    <s v="Trek Bicycles"/>
    <s v="Road"/>
    <s v="Large"/>
    <s v="Large"/>
    <n v="1720.7"/>
    <n v="1531.42"/>
    <d v="2006-10-01T00:00:00"/>
    <x v="27"/>
    <s v="Female"/>
    <n v="36"/>
    <d v="1974-01-07T00:00:00"/>
    <n v="49.99349136256977"/>
    <n v="140"/>
    <s v="ProductEngineer"/>
    <s v="Telecommunications"/>
    <x v="0"/>
    <s v="N"/>
    <s v="Yes"/>
    <n v="14"/>
    <n v="2320"/>
    <x v="1"/>
    <n v="5"/>
    <n v="101"/>
    <m/>
    <x v="5"/>
  </r>
  <r>
    <n v="403"/>
    <n v="14"/>
    <x v="368"/>
    <d v="2017-02-17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316"/>
    <n v="1295.43"/>
    <x v="11"/>
  </r>
  <r>
    <n v="404"/>
    <n v="67"/>
    <x v="369"/>
    <d v="2017-09-14T00:00:00"/>
    <x v="0"/>
    <b v="1"/>
    <s v="Approved"/>
    <s v="Norco Bicycles"/>
    <s v="Road"/>
    <s v="Small"/>
    <s v="Small"/>
    <n v="544.04999999999995"/>
    <n v="376.84"/>
    <d v="2007-08-04T00:00:00"/>
    <x v="83"/>
    <e v="#N/A"/>
    <e v="#N/A"/>
    <e v="#N/A"/>
    <e v="#N/A"/>
    <m/>
    <e v="#N/A"/>
    <e v="#N/A"/>
    <x v="3"/>
    <e v="#N/A"/>
    <e v="#N/A"/>
    <e v="#N/A"/>
    <e v="#N/A"/>
    <x v="3"/>
    <e v="#N/A"/>
    <n v="107"/>
    <n v="737.17000000000007"/>
    <x v="11"/>
  </r>
  <r>
    <n v="405"/>
    <n v="76"/>
    <x v="370"/>
    <d v="2017-06-19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94"/>
    <n v="751.02"/>
    <x v="11"/>
  </r>
  <r>
    <n v="439"/>
    <n v="33"/>
    <x v="371"/>
    <d v="2017-12-05T00:00:00"/>
    <x v="3"/>
    <b v="1"/>
    <s v="Approved"/>
    <s v="Giant Bicycles"/>
    <s v="Standard"/>
    <s v="Medium"/>
    <s v="Medium"/>
    <n v="1311.44"/>
    <n v="1167.18"/>
    <d v="2003-03-18T00:00:00"/>
    <x v="62"/>
    <s v="Male"/>
    <n v="65"/>
    <d v="1958-03-29T00:00:00"/>
    <n v="65.782532458777268"/>
    <n v="160"/>
    <s v="ProductEngineer"/>
    <s v="Health"/>
    <x v="0"/>
    <s v="N"/>
    <s v="Yes"/>
    <n v="17"/>
    <n v="2810"/>
    <x v="1"/>
    <n v="1"/>
    <n v="25"/>
    <m/>
    <x v="9"/>
  </r>
  <r>
    <n v="1022"/>
    <n v="44"/>
    <x v="372"/>
    <d v="2017-12-08T00:00:00"/>
    <x v="12"/>
    <b v="1"/>
    <s v="Approved"/>
    <s v="WeareA2B"/>
    <s v="Standard"/>
    <s v="Medium"/>
    <s v="Medium"/>
    <n v="1769.64"/>
    <n v="108.76"/>
    <d v="2011-05-09T00:00:00"/>
    <x v="18"/>
    <s v="Male"/>
    <n v="7"/>
    <d v="1977-07-31T00:00:00"/>
    <n v="46.429107801243028"/>
    <n v="140"/>
    <s v="StaffScientist"/>
    <s v="n/a"/>
    <x v="0"/>
    <s v="N"/>
    <s v="Yes"/>
    <n v="15"/>
    <n v="3807"/>
    <x v="0"/>
    <n v="6"/>
    <n v="22"/>
    <m/>
    <x v="1"/>
  </r>
  <r>
    <n v="397"/>
    <n v="15"/>
    <x v="373"/>
    <d v="2017-02-27T00:00:00"/>
    <x v="12"/>
    <b v="0"/>
    <s v="Approved"/>
    <s v="WeareA2B"/>
    <s v="Standard"/>
    <s v="Medium"/>
    <s v="Medium"/>
    <n v="1292.8399999999999"/>
    <n v="13.44"/>
    <d v="2009-04-12T00:00:00"/>
    <x v="90"/>
    <s v="Male"/>
    <n v="35"/>
    <d v="1974-02-01T00:00:00"/>
    <n v="49.924998212201928"/>
    <n v="140"/>
    <s v="DesignEngineer"/>
    <s v="Manufacturing"/>
    <x v="1"/>
    <s v="N"/>
    <s v="No"/>
    <n v="9"/>
    <n v="2770"/>
    <x v="1"/>
    <n v="9"/>
    <n v="306"/>
    <m/>
    <x v="8"/>
  </r>
  <r>
    <n v="948"/>
    <n v="97"/>
    <x v="374"/>
    <d v="2017-04-09T00:00:00"/>
    <x v="1"/>
    <b v="0"/>
    <s v="Approved"/>
    <s v="Sole"/>
    <s v="Standard"/>
    <s v="Medium"/>
    <s v="Medium"/>
    <n v="202.62"/>
    <n v="151.96"/>
    <d v="2016-03-29T00:00:00"/>
    <x v="93"/>
    <s v="Female"/>
    <n v="45"/>
    <d v="1993-02-11T00:00:00"/>
    <n v="30.883902321473879"/>
    <n v="130"/>
    <s v="DesktopSupportTechnician"/>
    <s v="Manufacturing"/>
    <x v="2"/>
    <s v="N"/>
    <s v="No"/>
    <n v="1"/>
    <n v="2567"/>
    <x v="1"/>
    <n v="9"/>
    <n v="265"/>
    <m/>
    <x v="9"/>
  </r>
  <r>
    <n v="1328"/>
    <n v="52"/>
    <x v="375"/>
    <d v="2017-04-27T00:00:00"/>
    <x v="2"/>
    <b v="1"/>
    <s v="Approved"/>
    <s v="OHM Cycles"/>
    <s v="Road"/>
    <s v="Medium"/>
    <s v="Medium"/>
    <n v="1280.28"/>
    <n v="829.51"/>
    <d v="2001-11-25T00:00:00"/>
    <x v="53"/>
    <s v="Male"/>
    <n v="29"/>
    <d v="1972-09-01T00:00:00"/>
    <n v="51.344176294076618"/>
    <n v="150"/>
    <s v="CommunityOutreachSpecialist"/>
    <s v="FinancialServices"/>
    <x v="0"/>
    <s v="N"/>
    <s v="No"/>
    <n v="14"/>
    <n v="3198"/>
    <x v="0"/>
    <n v="4"/>
    <n v="247"/>
    <m/>
    <x v="2"/>
  </r>
  <r>
    <n v="620"/>
    <n v="89"/>
    <x v="376"/>
    <d v="2017-06-22T00:00:00"/>
    <x v="2"/>
    <b v="0"/>
    <s v="Approved"/>
    <s v="Giant Bicycles"/>
    <s v="Standard"/>
    <s v="Large"/>
    <s v="Large"/>
    <n v="1812.75"/>
    <n v="582.48"/>
    <d v="2010-06-07T00:00:00"/>
    <x v="31"/>
    <s v="Female"/>
    <n v="19"/>
    <d v="1961-09-10T00:00:00"/>
    <n v="62.327737937912232"/>
    <n v="160"/>
    <s v="SeniorFinancialAnalyst"/>
    <s v="FinancialServices"/>
    <x v="2"/>
    <s v="N"/>
    <s v="No"/>
    <n v="5"/>
    <n v="4122"/>
    <x v="2"/>
    <n v="8"/>
    <n v="191"/>
    <m/>
    <x v="2"/>
  </r>
  <r>
    <n v="618"/>
    <n v="79"/>
    <x v="377"/>
    <d v="2017-06-27T00:00:00"/>
    <x v="3"/>
    <b v="1"/>
    <s v="Approved"/>
    <s v="Sole"/>
    <s v="Touring"/>
    <s v="Medium"/>
    <s v="Medium"/>
    <n v="2083.94"/>
    <n v="675.03"/>
    <d v="2010-05-05T00:00:00"/>
    <x v="97"/>
    <s v="Male"/>
    <n v="25"/>
    <d v="1985-08-11T00:00:00"/>
    <n v="38.393491362569769"/>
    <n v="130"/>
    <s v="AnalogCircuitDesignmanager"/>
    <s v="FinancialServices"/>
    <x v="1"/>
    <s v="N"/>
    <s v="No"/>
    <n v="11"/>
    <n v="2745"/>
    <x v="1"/>
    <n v="10"/>
    <n v="186"/>
    <m/>
    <x v="4"/>
  </r>
  <r>
    <n v="756"/>
    <n v="60"/>
    <x v="16"/>
    <d v="2017-07-14T00:00:00"/>
    <x v="3"/>
    <b v="1"/>
    <s v="Approved"/>
    <s v="Giant Bicycles"/>
    <s v="Standard"/>
    <s v="Medium"/>
    <s v="Medium"/>
    <n v="1977.36"/>
    <n v="1759.85"/>
    <d v="2011-08-24T00:00:00"/>
    <x v="96"/>
    <s v="Female"/>
    <n v="34"/>
    <d v="1978-09-15T00:00:00"/>
    <n v="45.303080403982754"/>
    <n v="140"/>
    <s v="CompensationAnalyst"/>
    <s v="FinancialServices"/>
    <x v="0"/>
    <s v="N"/>
    <s v="No"/>
    <n v="15"/>
    <n v="2147"/>
    <x v="1"/>
    <n v="9"/>
    <n v="169"/>
    <m/>
    <x v="1"/>
  </r>
  <r>
    <n v="215"/>
    <n v="78"/>
    <x v="299"/>
    <d v="2017-09-30T00:00:00"/>
    <x v="11"/>
    <b v="0"/>
    <s v="Approved"/>
    <s v="Giant Bicycles"/>
    <s v="Standard"/>
    <s v="Medium"/>
    <s v="Medium"/>
    <n v="1765.3"/>
    <n v="709.48"/>
    <d v="2015-08-10T00:00:00"/>
    <x v="22"/>
    <s v="Female"/>
    <n v="34"/>
    <d v="2000-12-19T00:00:00"/>
    <n v="23.026368075215629"/>
    <n v="120"/>
    <s v="NursePractitioner"/>
    <s v="Manufacturing"/>
    <x v="1"/>
    <s v="N"/>
    <s v="Yes"/>
    <n v="2"/>
    <n v="3023"/>
    <x v="0"/>
    <n v="8"/>
    <n v="91"/>
    <m/>
    <x v="8"/>
  </r>
  <r>
    <n v="219"/>
    <n v="2"/>
    <x v="21"/>
    <d v="2017-11-13T00:00:00"/>
    <x v="5"/>
    <b v="0"/>
    <s v="Approved"/>
    <s v="Giant Bicycles"/>
    <s v="Road"/>
    <s v="Large"/>
    <s v="Large"/>
    <n v="590.26"/>
    <n v="525.33000000000004"/>
    <d v="2010-11-05T00:00:00"/>
    <x v="8"/>
    <s v="Female"/>
    <n v="96"/>
    <d v="1978-09-02T00:00:00"/>
    <n v="45.338696842338912"/>
    <n v="140"/>
    <s v="AnalystProgrammer"/>
    <s v="Health"/>
    <x v="1"/>
    <s v="N"/>
    <s v="No"/>
    <n v="14"/>
    <n v="4740"/>
    <x v="2"/>
    <n v="2"/>
    <n v="47"/>
    <m/>
    <x v="4"/>
  </r>
  <r>
    <n v="938"/>
    <n v="56"/>
    <x v="378"/>
    <d v="2017-12-11T00:00:00"/>
    <x v="10"/>
    <b v="1"/>
    <s v="Approved"/>
    <s v="Norco Bicycles"/>
    <s v="Mountain"/>
    <s v="Medium"/>
    <s v="Medium"/>
    <n v="688.63"/>
    <n v="612.88"/>
    <d v="1993-10-02T00:00:00"/>
    <x v="77"/>
    <s v="Male"/>
    <n v="40"/>
    <d v="1992-12-05T00:00:00"/>
    <n v="31.070203691336893"/>
    <n v="130"/>
    <s v="VPQualityControl"/>
    <s v="FinancialServices"/>
    <x v="1"/>
    <s v="N"/>
    <s v="No"/>
    <n v="9"/>
    <n v="2340"/>
    <x v="1"/>
    <n v="2"/>
    <n v="19"/>
    <m/>
    <x v="3"/>
  </r>
  <r>
    <n v="706"/>
    <n v="54"/>
    <x v="379"/>
    <d v="2017-01-05T00:00:00"/>
    <x v="12"/>
    <b v="1"/>
    <s v="Approved"/>
    <s v="WeareA2B"/>
    <s v="Standard"/>
    <s v="Small"/>
    <s v="Small"/>
    <n v="1292.8399999999999"/>
    <n v="13.44"/>
    <d v="2009-04-12T00:00:00"/>
    <x v="90"/>
    <s v="Female"/>
    <n v="65"/>
    <d v="1989-07-15T00:00:00"/>
    <n v="34.464724239599192"/>
    <n v="130"/>
    <s v="DatabaseAdministratorIV"/>
    <s v="n/a"/>
    <x v="0"/>
    <s v="N"/>
    <s v="No"/>
    <n v="11"/>
    <n v="3940"/>
    <x v="0"/>
    <n v="7"/>
    <n v="359"/>
    <m/>
    <x v="8"/>
  </r>
  <r>
    <n v="34"/>
    <n v="99"/>
    <x v="380"/>
    <d v="2017-02-28T00:00:00"/>
    <x v="7"/>
    <b v="1"/>
    <s v="Approved"/>
    <s v="Trek Bicycles"/>
    <s v="Road"/>
    <s v="Medium"/>
    <s v="Medium"/>
    <n v="1720.7"/>
    <n v="1531.42"/>
    <d v="2006-10-01T00:00:00"/>
    <x v="27"/>
    <s v="Female"/>
    <n v="80"/>
    <d v="1962-06-21T00:00:00"/>
    <n v="61.549655746448508"/>
    <n v="70"/>
    <s v="StatisticianIII"/>
    <s v="Manufacturing"/>
    <x v="1"/>
    <s v="N"/>
    <s v="Yes"/>
    <n v="8"/>
    <n v="4500"/>
    <x v="2"/>
    <n v="7"/>
    <n v="305"/>
    <m/>
    <x v="12"/>
  </r>
  <r>
    <n v="420"/>
    <n v="97"/>
    <x v="381"/>
    <d v="2017-05-25T00:00:00"/>
    <x v="0"/>
    <b v="1"/>
    <s v="Approved"/>
    <s v="OHM Cycles"/>
    <s v="Road"/>
    <s v="Medium"/>
    <s v="Medium"/>
    <n v="742.54"/>
    <n v="667.4"/>
    <d v="2014-03-03T00:00:00"/>
    <x v="17"/>
    <e v="#N/A"/>
    <e v="#N/A"/>
    <e v="#N/A"/>
    <e v="#N/A"/>
    <m/>
    <e v="#N/A"/>
    <e v="#N/A"/>
    <x v="3"/>
    <e v="#N/A"/>
    <e v="#N/A"/>
    <e v="#N/A"/>
    <e v="#N/A"/>
    <x v="3"/>
    <e v="#N/A"/>
    <n v="219"/>
    <n v="1660.88"/>
    <x v="11"/>
  </r>
  <r>
    <n v="1330"/>
    <n v="90"/>
    <x v="382"/>
    <d v="2017-04-25T00:00:00"/>
    <x v="9"/>
    <b v="1"/>
    <s v="Approved"/>
    <s v="Norco Bicycles"/>
    <s v="Standard"/>
    <s v="Medium"/>
    <s v="Medium"/>
    <n v="363.01"/>
    <n v="290.41000000000003"/>
    <d v="2002-10-10T00:00:00"/>
    <x v="39"/>
    <s v="Male"/>
    <n v="81"/>
    <d v="1980-09-21T00:00:00"/>
    <n v="43.283902321790968"/>
    <n v="140"/>
    <s v="AccountRepresentativeII"/>
    <s v="Health"/>
    <x v="0"/>
    <s v="N"/>
    <s v="Yes"/>
    <n v="13"/>
    <n v="3101"/>
    <x v="0"/>
    <n v="11"/>
    <n v="249"/>
    <m/>
    <x v="9"/>
  </r>
  <r>
    <n v="1257"/>
    <n v="56"/>
    <x v="145"/>
    <d v="2017-06-13T00:00:00"/>
    <x v="2"/>
    <b v="1"/>
    <s v="Approved"/>
    <s v="Norco Bicycles"/>
    <s v="Mountain"/>
    <s v="Large"/>
    <s v="Large"/>
    <n v="688.63"/>
    <n v="612.88"/>
    <d v="1993-10-02T00:00:00"/>
    <x v="77"/>
    <s v="Female"/>
    <n v="70"/>
    <d v="1978-02-02T00:00:00"/>
    <n v="45.919518760147135"/>
    <n v="140"/>
    <s v="SoftwareTestEngineerIII"/>
    <s v="Retail"/>
    <x v="1"/>
    <s v="N"/>
    <s v="No"/>
    <n v="8"/>
    <n v="2093"/>
    <x v="1"/>
    <n v="11"/>
    <n v="200"/>
    <m/>
    <x v="3"/>
  </r>
  <r>
    <n v="861"/>
    <n v="16"/>
    <x v="383"/>
    <d v="2017-07-10T00:00:00"/>
    <x v="3"/>
    <b v="1"/>
    <s v="Approved"/>
    <s v="Norco Bicycles"/>
    <s v="Standard"/>
    <s v="Large"/>
    <s v="Large"/>
    <n v="1661.92"/>
    <n v="1479.11"/>
    <d v="1994-09-09T00:00:00"/>
    <x v="33"/>
    <s v="Male"/>
    <n v="29"/>
    <d v="2001-05-21T00:00:00"/>
    <n v="22.607189992706754"/>
    <n v="120"/>
    <s v="AssistantMediaPlanner"/>
    <s v="Entertainment"/>
    <x v="2"/>
    <s v="N"/>
    <s v="No"/>
    <n v="1"/>
    <n v="2567"/>
    <x v="1"/>
    <n v="7"/>
    <n v="173"/>
    <m/>
    <x v="6"/>
  </r>
  <r>
    <n v="635"/>
    <n v="41"/>
    <x v="384"/>
    <d v="2017-08-31T00:00:00"/>
    <x v="11"/>
    <b v="1"/>
    <s v="Approved"/>
    <s v="Sole"/>
    <s v="Road"/>
    <s v="Large"/>
    <s v="Large"/>
    <n v="416.98"/>
    <n v="312.74"/>
    <d v="1997-05-10T00:00:00"/>
    <x v="54"/>
    <s v="Female"/>
    <n v="16"/>
    <d v="2002-01-01T00:00:00"/>
    <n v="21.990751636859464"/>
    <n v="120"/>
    <s v="GeologistIV"/>
    <s v="Retail"/>
    <x v="2"/>
    <s v="N"/>
    <s v="No"/>
    <n v="1"/>
    <n v="4215"/>
    <x v="2"/>
    <n v="9"/>
    <n v="121"/>
    <m/>
    <x v="9"/>
  </r>
  <r>
    <n v="56"/>
    <n v="47"/>
    <x v="385"/>
    <d v="2017-11-14T00:00:00"/>
    <x v="4"/>
    <b v="0"/>
    <s v="Approved"/>
    <s v="Trek Bicycles"/>
    <s v="Road"/>
    <s v="Medium"/>
    <s v="Medium"/>
    <n v="1720.7"/>
    <n v="1531.42"/>
    <d v="1997-02-09T00:00:00"/>
    <x v="27"/>
    <s v="Female"/>
    <n v="35"/>
    <d v="1979-04-28T00:00:00"/>
    <n v="44.686642047818367"/>
    <n v="50"/>
    <s v="BusinessSystemsDevelopmentAnalyst"/>
    <s v="IT"/>
    <x v="0"/>
    <s v="N"/>
    <s v="Yes"/>
    <n v="10"/>
    <n v="2096"/>
    <x v="1"/>
    <n v="9"/>
    <n v="46"/>
    <m/>
    <x v="2"/>
  </r>
  <r>
    <n v="987"/>
    <n v="37"/>
    <x v="386"/>
    <d v="2017-11-27T00:00:00"/>
    <x v="10"/>
    <b v="1"/>
    <s v="Approved"/>
    <s v="OHM Cycles"/>
    <s v="Standard"/>
    <s v="Small"/>
    <s v="Small"/>
    <n v="1793.43"/>
    <n v="248.82"/>
    <d v="2008-03-19T00:00:00"/>
    <x v="44"/>
    <s v="Female"/>
    <n v="7"/>
    <d v="1971-10-29T00:00:00"/>
    <n v="52.188011910514973"/>
    <n v="150"/>
    <s v="Budget/AccountingAnalystII"/>
    <s v="Retail"/>
    <x v="0"/>
    <s v="N"/>
    <s v="Yes"/>
    <n v="12"/>
    <n v="2753"/>
    <x v="1"/>
    <n v="7"/>
    <n v="33"/>
    <m/>
    <x v="10"/>
  </r>
  <r>
    <n v="1421"/>
    <n v="9"/>
    <x v="387"/>
    <d v="2017-03-29T00:00:00"/>
    <x v="10"/>
    <b v="1"/>
    <s v="Cancelled"/>
    <s v="OHM Cycles"/>
    <s v="Road"/>
    <s v="Medium"/>
    <s v="Medium"/>
    <n v="742.54"/>
    <n v="667.4"/>
    <d v="2014-03-03T00:00:00"/>
    <x v="17"/>
    <s v="Male"/>
    <n v="10"/>
    <d v="1978-10-20T00:00:00"/>
    <n v="45.207189993023846"/>
    <n v="140"/>
    <s v="NuclearPowerEngineer"/>
    <s v="Manufacturing"/>
    <x v="0"/>
    <s v="N"/>
    <s v="Yes"/>
    <n v="10"/>
    <n v="2298"/>
    <x v="1"/>
    <n v="6"/>
    <n v="276"/>
    <m/>
    <x v="8"/>
  </r>
  <r>
    <n v="867"/>
    <n v="45"/>
    <x v="388"/>
    <d v="2017-04-14T00:00:00"/>
    <x v="8"/>
    <b v="0"/>
    <s v="Approved"/>
    <s v="Trek Bicycles"/>
    <s v="Road"/>
    <s v="Medium"/>
    <s v="Medium"/>
    <n v="980.37"/>
    <n v="234.43"/>
    <d v="2004-09-28T00:00:00"/>
    <x v="29"/>
    <s v="Female"/>
    <n v="26"/>
    <d v="1959-03-11T00:00:00"/>
    <n v="64.831847526953325"/>
    <n v="160"/>
    <s v="HealthCoachIII"/>
    <s v="Health"/>
    <x v="1"/>
    <s v="N"/>
    <s v="Yes"/>
    <n v="19"/>
    <n v="4161"/>
    <x v="2"/>
    <n v="5"/>
    <n v="260"/>
    <m/>
    <x v="10"/>
  </r>
  <r>
    <n v="480"/>
    <n v="52"/>
    <x v="389"/>
    <d v="2017-04-17T00:00:00"/>
    <x v="2"/>
    <b v="1"/>
    <s v="Approved"/>
    <s v="OHM Cycles"/>
    <s v="Road"/>
    <s v="Medium"/>
    <s v="Medium"/>
    <n v="1280.28"/>
    <n v="829.51"/>
    <d v="2001-11-25T00:00:00"/>
    <x v="53"/>
    <s v="Male"/>
    <n v="47"/>
    <d v="1966-12-22T00:00:00"/>
    <n v="57.042806431062921"/>
    <n v="150"/>
    <s v="Pharmacist"/>
    <s v="Health"/>
    <x v="2"/>
    <s v="N"/>
    <s v="Yes"/>
    <n v="9"/>
    <n v="2011"/>
    <x v="1"/>
    <n v="6"/>
    <n v="257"/>
    <m/>
    <x v="2"/>
  </r>
  <r>
    <n v="385"/>
    <n v="40"/>
    <x v="61"/>
    <d v="2017-05-14T00:00:00"/>
    <x v="2"/>
    <b v="0"/>
    <s v="Approved"/>
    <s v="Trek Bicycles"/>
    <s v="Road"/>
    <s v="Large"/>
    <s v="Large"/>
    <n v="1894.19"/>
    <n v="598.76"/>
    <d v="1993-06-23T00:00:00"/>
    <x v="71"/>
    <s v="Female"/>
    <n v="0"/>
    <d v="1987-06-26T00:00:00"/>
    <n v="36.519518760147136"/>
    <n v="130"/>
    <s v="TaxAccountant"/>
    <s v="Manufacturing"/>
    <x v="1"/>
    <s v="N"/>
    <s v="Yes"/>
    <n v="11"/>
    <n v="2259"/>
    <x v="1"/>
    <n v="7"/>
    <n v="230"/>
    <m/>
    <x v="3"/>
  </r>
  <r>
    <n v="1167"/>
    <n v="71"/>
    <x v="390"/>
    <d v="2017-06-03T00:00:00"/>
    <x v="9"/>
    <b v="1"/>
    <s v="Approved"/>
    <s v="Sole"/>
    <s v="Standard"/>
    <s v="Medium"/>
    <s v="Medium"/>
    <n v="1842.92"/>
    <n v="1105.75"/>
    <d v="1995-10-24T00:00:00"/>
    <x v="48"/>
    <s v="Female"/>
    <n v="58"/>
    <d v="1994-12-17T00:00:00"/>
    <n v="29.037326979008125"/>
    <n v="120"/>
    <s v="GeologicalEngineer"/>
    <s v="Manufacturing"/>
    <x v="2"/>
    <s v="N"/>
    <s v="No"/>
    <n v="3"/>
    <n v="4173"/>
    <x v="2"/>
    <n v="7"/>
    <n v="210"/>
    <m/>
    <x v="6"/>
  </r>
  <r>
    <n v="256"/>
    <n v="13"/>
    <x v="391"/>
    <d v="2017-10-22T00:00:00"/>
    <x v="3"/>
    <b v="1"/>
    <s v="Approved"/>
    <s v="Sole"/>
    <s v="Standard"/>
    <s v="Medium"/>
    <s v="Medium"/>
    <n v="1577.53"/>
    <n v="826.51"/>
    <d v="2011-03-16T00:00:00"/>
    <x v="41"/>
    <s v="Male"/>
    <n v="23"/>
    <d v="1981-06-21T00:00:00"/>
    <n v="42.535957115994428"/>
    <n v="140"/>
    <s v="AssociateProfessor"/>
    <s v="Retail"/>
    <x v="1"/>
    <s v="N"/>
    <s v="No"/>
    <n v="5"/>
    <n v="4227"/>
    <x v="2"/>
    <n v="3"/>
    <n v="69"/>
    <m/>
    <x v="2"/>
  </r>
  <r>
    <n v="536"/>
    <n v="36"/>
    <x v="392"/>
    <d v="2017-12-03T00:00:00"/>
    <x v="6"/>
    <b v="1"/>
    <s v="Approved"/>
    <s v="Sole"/>
    <s v="Standard"/>
    <s v="Medium"/>
    <s v="Medium"/>
    <n v="945.04"/>
    <n v="507.58"/>
    <d v="2008-03-19T00:00:00"/>
    <x v="75"/>
    <s v="Male"/>
    <n v="1"/>
    <d v="1994-11-27T00:00:00"/>
    <n v="29.092121499556068"/>
    <n v="120"/>
    <s v="HelpDeskOperator"/>
    <s v="Manufacturing"/>
    <x v="0"/>
    <s v="N"/>
    <s v="Yes"/>
    <n v="7"/>
    <n v="3109"/>
    <x v="0"/>
    <n v="10"/>
    <n v="27"/>
    <m/>
    <x v="9"/>
  </r>
  <r>
    <n v="434"/>
    <n v="67"/>
    <x v="393"/>
    <d v="2017-03-10T00:00:00"/>
    <x v="0"/>
    <b v="0"/>
    <s v="Approved"/>
    <s v="Norco Bicycles"/>
    <s v="Road"/>
    <s v="Large"/>
    <s v="Large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95"/>
    <n v="133.7800000000002"/>
    <x v="11"/>
  </r>
  <r>
    <n v="358"/>
    <n v="6"/>
    <x v="394"/>
    <d v="2017-12-06T00:00:00"/>
    <x v="8"/>
    <b v="1"/>
    <s v="Approved"/>
    <s v="OHM Cycles"/>
    <s v="Standard"/>
    <s v="Large"/>
    <s v="Large"/>
    <n v="227.88"/>
    <n v="136.72999999999999"/>
    <d v="1991-11-07T00:00:00"/>
    <x v="10"/>
    <s v="Male"/>
    <n v="32"/>
    <d v="1986-04-05T00:00:00"/>
    <n v="37.744176294076617"/>
    <n v="130"/>
    <s v="GISTechnicalArchitect"/>
    <s v="Manufacturing"/>
    <x v="0"/>
    <s v="N"/>
    <s v="Yes"/>
    <n v="12"/>
    <n v="3122"/>
    <x v="0"/>
    <n v="7"/>
    <n v="24"/>
    <m/>
    <x v="3"/>
  </r>
  <r>
    <n v="175"/>
    <n v="25"/>
    <x v="395"/>
    <d v="2017-12-23T00:00:00"/>
    <x v="12"/>
    <b v="0"/>
    <s v="Approved"/>
    <s v="Giant Bicycles"/>
    <s v="Road"/>
    <s v="Medium"/>
    <s v="Medium"/>
    <n v="1538.99"/>
    <n v="829.65"/>
    <d v="2016-11-22T00:00:00"/>
    <x v="69"/>
    <s v="Male"/>
    <n v="34"/>
    <d v="1979-10-29T00:00:00"/>
    <n v="44.18253245846018"/>
    <n v="140"/>
    <s v="Budget/AccountingAnalystIV"/>
    <s v="Manufacturing"/>
    <x v="0"/>
    <s v="N"/>
    <s v="Yes"/>
    <n v="16"/>
    <n v="4011"/>
    <x v="2"/>
    <n v="7"/>
    <n v="7"/>
    <m/>
    <x v="3"/>
  </r>
  <r>
    <n v="785"/>
    <n v="34"/>
    <x v="396"/>
    <d v="2017-02-03T00:00:00"/>
    <x v="12"/>
    <b v="1"/>
    <s v="Approved"/>
    <s v="Norco Bicycles"/>
    <s v="Road"/>
    <s v="Small"/>
    <s v="Small"/>
    <n v="774.53"/>
    <n v="464.72"/>
    <d v="2010-06-07T00:00:00"/>
    <x v="5"/>
    <s v="Male"/>
    <n v="51"/>
    <d v="1989-05-28T00:00:00"/>
    <n v="34.596231088914259"/>
    <n v="130"/>
    <s v="BiostatisticianII"/>
    <s v="n/a"/>
    <x v="0"/>
    <s v="N"/>
    <s v="Yes"/>
    <n v="17"/>
    <n v="2151"/>
    <x v="1"/>
    <n v="8"/>
    <n v="330"/>
    <m/>
    <x v="5"/>
  </r>
  <r>
    <n v="1244"/>
    <n v="50"/>
    <x v="397"/>
    <d v="2017-02-21T00:00:00"/>
    <x v="1"/>
    <b v="1"/>
    <s v="Approved"/>
    <s v="WeareA2B"/>
    <s v="Standard"/>
    <s v="Large"/>
    <s v="Large"/>
    <n v="175.89"/>
    <n v="131.91999999999999"/>
    <d v="2003-02-16T00:00:00"/>
    <x v="94"/>
    <s v="Female"/>
    <n v="73"/>
    <d v="1986-05-03T00:00:00"/>
    <n v="37.667463965626588"/>
    <n v="130"/>
    <s v="AdministrativeAssistantIV"/>
    <s v="Manufacturing"/>
    <x v="2"/>
    <s v="N"/>
    <s v="Yes"/>
    <n v="18"/>
    <n v="3012"/>
    <x v="0"/>
    <n v="4"/>
    <n v="312"/>
    <m/>
    <x v="5"/>
  </r>
  <r>
    <n v="604"/>
    <n v="96"/>
    <x v="398"/>
    <d v="2017-03-04T00:00:00"/>
    <x v="1"/>
    <b v="1"/>
    <s v="Approved"/>
    <s v="WeareA2B"/>
    <s v="Road"/>
    <s v="Large"/>
    <s v="Large"/>
    <n v="1172.78"/>
    <n v="1043.77"/>
    <d v="1991-05-06T00:00:00"/>
    <x v="88"/>
    <s v="Female"/>
    <n v="42"/>
    <d v="1976-06-12T00:00:00"/>
    <n v="47.563354376585494"/>
    <n v="140"/>
    <s v="SpeechPathologist"/>
    <s v="Retail"/>
    <x v="0"/>
    <s v="N"/>
    <s v="No"/>
    <n v="15"/>
    <n v="2120"/>
    <x v="1"/>
    <n v="10"/>
    <n v="301"/>
    <m/>
    <x v="5"/>
  </r>
  <r>
    <n v="922"/>
    <n v="9"/>
    <x v="399"/>
    <d v="2017-03-04T00:00:00"/>
    <x v="8"/>
    <b v="0"/>
    <s v="Approved"/>
    <s v="OHM Cycles"/>
    <s v="Road"/>
    <s v="Medium"/>
    <s v="Medium"/>
    <n v="742.54"/>
    <n v="667.4"/>
    <d v="1991-11-07T00:00:00"/>
    <x v="17"/>
    <s v="Male"/>
    <n v="23"/>
    <d v="1997-10-15T00:00:00"/>
    <n v="26.207189992706756"/>
    <n v="120"/>
    <s v="ChemicalEngineer"/>
    <s v="Manufacturing"/>
    <x v="0"/>
    <s v="N"/>
    <s v="No"/>
    <n v="2"/>
    <n v="2848"/>
    <x v="1"/>
    <n v="1"/>
    <n v="301"/>
    <m/>
    <x v="10"/>
  </r>
  <r>
    <n v="441"/>
    <n v="93"/>
    <x v="400"/>
    <d v="2017-02-25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308"/>
    <n v="110.80999999999995"/>
    <x v="11"/>
  </r>
  <r>
    <n v="109"/>
    <n v="39"/>
    <x v="401"/>
    <d v="2017-03-27T00:00:00"/>
    <x v="1"/>
    <b v="1"/>
    <s v="Approved"/>
    <s v="Giant Bicycles"/>
    <s v="Standard"/>
    <s v="Medium"/>
    <s v="Medium"/>
    <n v="1812.75"/>
    <n v="582.48"/>
    <d v="2006-10-01T00:00:00"/>
    <x v="31"/>
    <s v="Female"/>
    <n v="72"/>
    <d v="1998-10-23T00:00:00"/>
    <n v="25.185272184487577"/>
    <n v="120"/>
    <s v="SeniorFinancialAnalyst"/>
    <s v="FinancialServices"/>
    <x v="0"/>
    <s v="N"/>
    <s v="No"/>
    <n v="4"/>
    <n v="3977"/>
    <x v="0"/>
    <n v="5"/>
    <n v="278"/>
    <m/>
    <x v="2"/>
  </r>
  <r>
    <n v="443"/>
    <n v="52"/>
    <x v="402"/>
    <d v="2017-01-25T00:00:00"/>
    <x v="0"/>
    <b v="0"/>
    <s v="Approved"/>
    <s v="OHM Cycles"/>
    <s v="Road"/>
    <s v="Medium"/>
    <s v="Medium"/>
    <n v="1280.28"/>
    <n v="829.51"/>
    <d v="2015-10-18T00:00:00"/>
    <x v="53"/>
    <e v="#N/A"/>
    <e v="#N/A"/>
    <e v="#N/A"/>
    <e v="#N/A"/>
    <m/>
    <e v="#N/A"/>
    <e v="#N/A"/>
    <x v="3"/>
    <e v="#N/A"/>
    <e v="#N/A"/>
    <e v="#N/A"/>
    <e v="#N/A"/>
    <x v="3"/>
    <e v="#N/A"/>
    <n v="339"/>
    <n v="459.46000000000015"/>
    <x v="11"/>
  </r>
  <r>
    <n v="217"/>
    <n v="75"/>
    <x v="403"/>
    <d v="2017-06-09T00:00:00"/>
    <x v="7"/>
    <b v="0"/>
    <s v="Approved"/>
    <s v="Giant Bicycles"/>
    <s v="Touring"/>
    <s v="Medium"/>
    <s v="Medium"/>
    <n v="1873.97"/>
    <n v="863.95"/>
    <d v="2004-07-25T00:00:00"/>
    <x v="57"/>
    <s v="Female"/>
    <n v="32"/>
    <d v="1986-02-25T00:00:00"/>
    <n v="37.851025609145111"/>
    <n v="130"/>
    <s v="ExecutiveSecretary"/>
    <s v="n/a"/>
    <x v="0"/>
    <s v="N"/>
    <s v="Yes"/>
    <n v="13"/>
    <n v="2206"/>
    <x v="1"/>
    <n v="10"/>
    <n v="204"/>
    <m/>
    <x v="8"/>
  </r>
  <r>
    <n v="258"/>
    <n v="49"/>
    <x v="261"/>
    <d v="2017-06-15T00:00:00"/>
    <x v="3"/>
    <b v="1"/>
    <s v="Approved"/>
    <s v="Trek Bicycles"/>
    <s v="Road"/>
    <s v="Medium"/>
    <s v="Medium"/>
    <n v="533.51"/>
    <n v="400.13"/>
    <d v="2012-06-04T00:00:00"/>
    <x v="92"/>
    <s v="Female"/>
    <n v="47"/>
    <d v="1994-05-02T00:00:00"/>
    <n v="29.664724239599188"/>
    <n v="120"/>
    <s v="SalesRepresentative"/>
    <s v="Retail"/>
    <x v="2"/>
    <s v="N"/>
    <s v="No"/>
    <n v="1"/>
    <n v="2118"/>
    <x v="1"/>
    <n v="11"/>
    <n v="198"/>
    <m/>
    <x v="2"/>
  </r>
  <r>
    <n v="686"/>
    <n v="54"/>
    <x v="244"/>
    <d v="2017-06-19T00:00:00"/>
    <x v="3"/>
    <b v="0"/>
    <s v="Approved"/>
    <s v="WeareA2B"/>
    <s v="Standard"/>
    <s v="Medium"/>
    <s v="Medium"/>
    <n v="1292.8399999999999"/>
    <n v="13.44"/>
    <d v="2015-06-17T00:00:00"/>
    <x v="90"/>
    <s v="Female"/>
    <n v="49"/>
    <d v="1978-04-30T00:00:00"/>
    <n v="45.68116259544648"/>
    <n v="140"/>
    <s v="ResearchAssistantII"/>
    <s v="Health"/>
    <x v="0"/>
    <s v="N"/>
    <s v="Yes"/>
    <n v="18"/>
    <n v="3039"/>
    <x v="0"/>
    <n v="9"/>
    <n v="194"/>
    <m/>
    <x v="1"/>
  </r>
  <r>
    <n v="673"/>
    <n v="61"/>
    <x v="404"/>
    <d v="2017-07-08T00:00:00"/>
    <x v="3"/>
    <b v="1"/>
    <s v="Approved"/>
    <s v="OHM Cycles"/>
    <s v="Standard"/>
    <s v="Medium"/>
    <s v="Medium"/>
    <n v="71.16"/>
    <n v="56.93"/>
    <d v="1993-06-23T00:00:00"/>
    <x v="6"/>
    <s v="Female"/>
    <n v="35"/>
    <d v="1974-01-29T00:00:00"/>
    <n v="49.933217390284121"/>
    <n v="140"/>
    <s v="PaymentAdjustmentCoordinator"/>
    <s v="Health"/>
    <x v="0"/>
    <s v="N"/>
    <s v="Yes"/>
    <n v="9"/>
    <n v="4035"/>
    <x v="2"/>
    <n v="8"/>
    <n v="175"/>
    <m/>
    <x v="2"/>
  </r>
  <r>
    <n v="1284"/>
    <n v="38"/>
    <x v="405"/>
    <d v="2017-07-29T00:00:00"/>
    <x v="11"/>
    <b v="1"/>
    <s v="Approved"/>
    <s v="Sole"/>
    <s v="Standard"/>
    <s v="Large"/>
    <s v="Large"/>
    <n v="1577.53"/>
    <n v="826.51"/>
    <d v="2011-03-16T00:00:00"/>
    <x v="41"/>
    <s v="Male"/>
    <n v="97"/>
    <d v="1976-12-07T00:00:00"/>
    <n v="47.075683143391686"/>
    <n v="140"/>
    <s v="TaxAccountant"/>
    <s v="Health"/>
    <x v="0"/>
    <s v="N"/>
    <s v="Yes"/>
    <n v="16"/>
    <n v="3116"/>
    <x v="0"/>
    <n v="9"/>
    <n v="154"/>
    <m/>
    <x v="7"/>
  </r>
  <r>
    <n v="130"/>
    <n v="44"/>
    <x v="406"/>
    <d v="2017-09-04T00:00:00"/>
    <x v="11"/>
    <b v="0"/>
    <s v="Approved"/>
    <s v="WeareA2B"/>
    <s v="Standard"/>
    <s v="Small"/>
    <s v="Small"/>
    <n v="1769.64"/>
    <n v="108.76"/>
    <d v="2011-05-09T00:00:00"/>
    <x v="18"/>
    <s v="Male"/>
    <n v="16"/>
    <d v="2000-02-21T00:00:00"/>
    <n v="23.853765335489602"/>
    <n v="120"/>
    <s v="Nurse"/>
    <s v="Manufacturing"/>
    <x v="2"/>
    <s v="N"/>
    <s v="No"/>
    <n v="2"/>
    <n v="3175"/>
    <x v="0"/>
    <n v="3"/>
    <n v="117"/>
    <m/>
    <x v="7"/>
  </r>
  <r>
    <n v="425"/>
    <n v="28"/>
    <x v="407"/>
    <d v="2017-09-06T00:00:00"/>
    <x v="5"/>
    <b v="0"/>
    <s v="Approved"/>
    <s v="Sole"/>
    <s v="Road"/>
    <s v="Large"/>
    <s v="Large"/>
    <n v="1703.52"/>
    <n v="1516.13"/>
    <d v="2014-03-03T00:00:00"/>
    <x v="49"/>
    <s v="Female"/>
    <n v="73"/>
    <d v="1962-04-30T00:00:00"/>
    <n v="61.692121499556073"/>
    <n v="160"/>
    <s v="WebDeveloperII"/>
    <s v="n/a"/>
    <x v="0"/>
    <s v="N"/>
    <s v="No"/>
    <n v="15"/>
    <n v="3015"/>
    <x v="0"/>
    <n v="10"/>
    <n v="115"/>
    <m/>
    <x v="12"/>
  </r>
  <r>
    <n v="155"/>
    <n v="56"/>
    <x v="408"/>
    <d v="2017-11-04T00:00:00"/>
    <x v="5"/>
    <b v="1"/>
    <s v="Approved"/>
    <s v="Norco Bicycles"/>
    <s v="Mountain"/>
    <s v="Large"/>
    <s v="Large"/>
    <n v="688.63"/>
    <n v="612.88"/>
    <d v="2016-02-04T00:00:00"/>
    <x v="77"/>
    <s v="Male"/>
    <n v="14"/>
    <d v="1960-02-12T00:00:00"/>
    <n v="63.905820129693055"/>
    <n v="160"/>
    <s v="GeologistIII"/>
    <s v="Health"/>
    <x v="1"/>
    <s v="N"/>
    <s v="Yes"/>
    <n v="6"/>
    <n v="2250"/>
    <x v="1"/>
    <n v="6"/>
    <n v="56"/>
    <m/>
    <x v="2"/>
  </r>
  <r>
    <n v="452"/>
    <n v="80"/>
    <x v="409"/>
    <d v="2017-03-20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85"/>
    <n v="179.44"/>
    <x v="11"/>
  </r>
  <r>
    <n v="325"/>
    <n v="62"/>
    <x v="410"/>
    <d v="2017-11-14T00:00:00"/>
    <x v="8"/>
    <b v="1"/>
    <s v="Approved"/>
    <s v="Sole"/>
    <s v="Standard"/>
    <s v="Medium"/>
    <s v="Medium"/>
    <n v="478.16"/>
    <n v="298.72000000000003"/>
    <d v="1992-10-02T00:00:00"/>
    <x v="36"/>
    <s v="Male"/>
    <n v="44"/>
    <d v="1999-09-29T00:00:00"/>
    <n v="24.251025609462204"/>
    <n v="120"/>
    <s v="AssistantMediaPlanner"/>
    <s v="Entertainment"/>
    <x v="0"/>
    <s v="N"/>
    <s v="No"/>
    <n v="1"/>
    <n v="3752"/>
    <x v="0"/>
    <n v="7"/>
    <n v="46"/>
    <m/>
    <x v="7"/>
  </r>
  <r>
    <n v="835"/>
    <n v="18"/>
    <x v="5"/>
    <d v="2017-11-17T00:00:00"/>
    <x v="10"/>
    <b v="0"/>
    <s v="Approved"/>
    <s v="Sole"/>
    <s v="Standard"/>
    <s v="Medium"/>
    <s v="Medium"/>
    <n v="575.27"/>
    <n v="431.45"/>
    <d v="1993-07-15T00:00:00"/>
    <x v="79"/>
    <s v="Male"/>
    <n v="25"/>
    <d v="1986-11-21T00:00:00"/>
    <n v="37.114039308092337"/>
    <n v="130"/>
    <s v="StructuralAnalysisEngineer"/>
    <s v="n/a"/>
    <x v="2"/>
    <s v="N"/>
    <s v="Yes"/>
    <n v="20"/>
    <n v="2440"/>
    <x v="1"/>
    <n v="3"/>
    <n v="43"/>
    <m/>
    <x v="1"/>
  </r>
  <r>
    <n v="455"/>
    <n v="24"/>
    <x v="411"/>
    <d v="2017-08-16T00:00:00"/>
    <x v="0"/>
    <b v="1"/>
    <s v="Approved"/>
    <s v="Sole"/>
    <s v="Road"/>
    <s v="Medium"/>
    <s v="Medium"/>
    <n v="1777.8"/>
    <n v="820.78"/>
    <d v="2016-12-06T00:00:00"/>
    <x v="9"/>
    <e v="#N/A"/>
    <e v="#N/A"/>
    <e v="#N/A"/>
    <e v="#N/A"/>
    <m/>
    <e v="#N/A"/>
    <e v="#N/A"/>
    <x v="3"/>
    <e v="#N/A"/>
    <e v="#N/A"/>
    <e v="#N/A"/>
    <e v="#N/A"/>
    <x v="3"/>
    <e v="#N/A"/>
    <n v="136"/>
    <n v="1028.76"/>
    <x v="11"/>
  </r>
  <r>
    <n v="599"/>
    <n v="45"/>
    <x v="412"/>
    <d v="2017-12-08T00:00:00"/>
    <x v="4"/>
    <b v="1"/>
    <s v="Approved"/>
    <s v="Trek Bicycles"/>
    <s v="Road"/>
    <s v="Medium"/>
    <s v="Medium"/>
    <n v="980.37"/>
    <n v="234.43"/>
    <d v="2004-08-17T00:00:00"/>
    <x v="29"/>
    <s v="Female"/>
    <n v="68"/>
    <d v="1968-02-16T00:00:00"/>
    <n v="55.889381773528676"/>
    <n v="150"/>
    <s v="AccountRepresentativeIII"/>
    <s v="Entertainment"/>
    <x v="1"/>
    <s v="N"/>
    <s v="Yes"/>
    <n v="6"/>
    <n v="2016"/>
    <x v="1"/>
    <n v="11"/>
    <n v="22"/>
    <m/>
    <x v="9"/>
  </r>
  <r>
    <n v="457"/>
    <n v="100"/>
    <x v="413"/>
    <d v="2017-10-10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81"/>
    <n v="834.93999999999994"/>
    <x v="11"/>
  </r>
  <r>
    <n v="458"/>
    <n v="7"/>
    <x v="414"/>
    <d v="2017-03-25T00:00:00"/>
    <x v="0"/>
    <b v="0"/>
    <s v="Approved"/>
    <s v="Giant Bicycles"/>
    <s v="Standard"/>
    <s v="Medium"/>
    <s v="Medium"/>
    <n v="1311.44"/>
    <n v="1167.18"/>
    <d v="2010-06-07T00:00:00"/>
    <x v="62"/>
    <e v="#N/A"/>
    <e v="#N/A"/>
    <e v="#N/A"/>
    <e v="#N/A"/>
    <m/>
    <e v="#N/A"/>
    <e v="#N/A"/>
    <x v="3"/>
    <e v="#N/A"/>
    <e v="#N/A"/>
    <e v="#N/A"/>
    <e v="#N/A"/>
    <x v="3"/>
    <e v="#N/A"/>
    <n v="280"/>
    <n v="135.84999999999997"/>
    <x v="11"/>
  </r>
  <r>
    <n v="80"/>
    <n v="15"/>
    <x v="415"/>
    <d v="2017-12-16T00:00:00"/>
    <x v="8"/>
    <b v="0"/>
    <s v="Approved"/>
    <s v="Norco Bicycles"/>
    <s v="Standard"/>
    <s v="Medium"/>
    <s v="Medium"/>
    <n v="958.74"/>
    <n v="748.9"/>
    <d v="2005-12-07T00:00:00"/>
    <x v="84"/>
    <s v="Female"/>
    <n v="99"/>
    <d v="1962-01-06T00:00:00"/>
    <n v="62.00445026699645"/>
    <n v="160"/>
    <s v="AssistantProfessor"/>
    <s v="n/a"/>
    <x v="0"/>
    <s v="N"/>
    <s v="No"/>
    <n v="15"/>
    <n v="2777"/>
    <x v="1"/>
    <n v="9"/>
    <n v="14"/>
    <m/>
    <x v="3"/>
  </r>
  <r>
    <n v="548"/>
    <n v="89"/>
    <x v="416"/>
    <d v="2017-03-06T00:00:00"/>
    <x v="12"/>
    <b v="1"/>
    <s v="Approved"/>
    <s v="WeareA2B"/>
    <s v="Touring"/>
    <s v="Large"/>
    <s v="Large"/>
    <n v="1362.99"/>
    <n v="57.74"/>
    <d v="1993-04-20T00:00:00"/>
    <x v="55"/>
    <s v="Female"/>
    <n v="12"/>
    <d v="1973-05-10T00:00:00"/>
    <n v="50.656505061516995"/>
    <n v="150"/>
    <s v="VPMarketing"/>
    <s v="n/a"/>
    <x v="0"/>
    <s v="N"/>
    <s v="No"/>
    <n v="17"/>
    <n v="3124"/>
    <x v="0"/>
    <n v="12"/>
    <n v="299"/>
    <m/>
    <x v="5"/>
  </r>
  <r>
    <n v="505"/>
    <n v="66"/>
    <x v="417"/>
    <d v="2017-07-09T00:00:00"/>
    <x v="8"/>
    <b v="0"/>
    <s v="Approved"/>
    <s v="Giant Bicycles"/>
    <s v="Road"/>
    <s v="Medium"/>
    <s v="Medium"/>
    <n v="590.26"/>
    <n v="525.33000000000004"/>
    <d v="2010-11-05T00:00:00"/>
    <x v="8"/>
    <s v="Male"/>
    <n v="7"/>
    <d v="1980-10-01T00:00:00"/>
    <n v="43.256505061516997"/>
    <n v="140"/>
    <s v="DeveloperIV"/>
    <s v="n/a"/>
    <x v="0"/>
    <s v="N"/>
    <s v="No"/>
    <n v="21"/>
    <n v="2000"/>
    <x v="1"/>
    <n v="8"/>
    <n v="174"/>
    <m/>
    <x v="1"/>
  </r>
  <r>
    <n v="735"/>
    <n v="32"/>
    <x v="418"/>
    <d v="2017-07-18T00:00:00"/>
    <x v="11"/>
    <b v="1"/>
    <s v="Approved"/>
    <s v="Giant Bicycles"/>
    <s v="Standard"/>
    <s v="Medium"/>
    <s v="Medium"/>
    <n v="642.70000000000005"/>
    <n v="211.37"/>
    <d v="1994-07-12T00:00:00"/>
    <x v="50"/>
    <s v="Male"/>
    <n v="93"/>
    <d v="1955-07-27T00:00:00"/>
    <n v="68.456505061516992"/>
    <n v="160"/>
    <s v="HelpDeskTechnician"/>
    <s v="n/a"/>
    <x v="0"/>
    <s v="N"/>
    <s v="Yes"/>
    <n v="12"/>
    <n v="2880"/>
    <x v="1"/>
    <n v="1"/>
    <n v="165"/>
    <m/>
    <x v="4"/>
  </r>
  <r>
    <n v="400"/>
    <n v="0"/>
    <x v="419"/>
    <d v="2017-07-24T00:00:00"/>
    <x v="11"/>
    <b v="1"/>
    <s v="Approved"/>
    <s v="Sole"/>
    <s v="Standard"/>
    <s v="Medium"/>
    <s v="Medium"/>
    <n v="71.489999999999995"/>
    <n v="53.62"/>
    <d v="2003-02-07T00:00:00"/>
    <x v="0"/>
    <s v="Male"/>
    <n v="66"/>
    <d v="1978-09-09T00:00:00"/>
    <n v="45.319518759830039"/>
    <n v="140"/>
    <s v="GeologicalEngineer"/>
    <s v="Manufacturing"/>
    <x v="1"/>
    <s v="N"/>
    <s v="Yes"/>
    <n v="20"/>
    <n v="2750"/>
    <x v="1"/>
    <n v="9"/>
    <n v="159"/>
    <m/>
    <x v="12"/>
  </r>
  <r>
    <n v="642"/>
    <n v="30"/>
    <x v="420"/>
    <d v="2017-09-05T00:00:00"/>
    <x v="11"/>
    <b v="0"/>
    <s v="Approved"/>
    <s v="Sole"/>
    <s v="Standard"/>
    <s v="Medium"/>
    <s v="Medium"/>
    <n v="748.17"/>
    <n v="448.9"/>
    <d v="1991-11-10T00:00:00"/>
    <x v="66"/>
    <s v="Female"/>
    <n v="70"/>
    <d v="1995-11-20T00:00:00"/>
    <n v="28.111299581747851"/>
    <n v="120"/>
    <s v="StaffAccountantIII"/>
    <s v="Entertainment"/>
    <x v="0"/>
    <s v="N"/>
    <s v="No"/>
    <n v="17"/>
    <n v="2073"/>
    <x v="1"/>
    <n v="12"/>
    <n v="116"/>
    <m/>
    <x v="1"/>
  </r>
  <r>
    <n v="103"/>
    <n v="33"/>
    <x v="421"/>
    <d v="2017-11-12T00:00:00"/>
    <x v="5"/>
    <b v="0"/>
    <s v="Approved"/>
    <s v="Giant Bicycles"/>
    <s v="Standard"/>
    <s v="Medium"/>
    <s v="Medium"/>
    <n v="1311.44"/>
    <n v="1167.18"/>
    <d v="1992-10-11T00:00:00"/>
    <x v="62"/>
    <s v="Male"/>
    <n v="62"/>
    <d v="1964-07-01T00:00:00"/>
    <n v="59.519518759830042"/>
    <n v="150"/>
    <s v="SocialWorker"/>
    <s v="Health"/>
    <x v="0"/>
    <s v="N"/>
    <s v="No"/>
    <n v="11"/>
    <n v="2141"/>
    <x v="1"/>
    <n v="9"/>
    <n v="48"/>
    <m/>
    <x v="9"/>
  </r>
  <r>
    <n v="466"/>
    <n v="13"/>
    <x v="422"/>
    <d v="2017-06-24T00:00:00"/>
    <x v="0"/>
    <b v="1"/>
    <s v="Approved"/>
    <s v="Sole"/>
    <s v="Standard"/>
    <s v="Medium"/>
    <s v="Medium"/>
    <n v="1577.53"/>
    <n v="826.51"/>
    <d v="1997-05-10T00:00:00"/>
    <x v="41"/>
    <e v="#N/A"/>
    <e v="#N/A"/>
    <e v="#N/A"/>
    <e v="#N/A"/>
    <m/>
    <e v="#N/A"/>
    <e v="#N/A"/>
    <x v="3"/>
    <e v="#N/A"/>
    <e v="#N/A"/>
    <e v="#N/A"/>
    <n v="2069"/>
    <x v="1"/>
    <n v="9"/>
    <n v="189"/>
    <n v="155.65000000000009"/>
    <x v="11"/>
  </r>
  <r>
    <n v="116"/>
    <n v="72"/>
    <x v="423"/>
    <d v="2017-11-21T00:00:00"/>
    <x v="3"/>
    <b v="1"/>
    <s v="Approved"/>
    <s v="Norco Bicycles"/>
    <s v="Standard"/>
    <s v="Medium"/>
    <s v="Medium"/>
    <n v="360.4"/>
    <n v="270.3"/>
    <d v="2011-01-10T00:00:00"/>
    <x v="70"/>
    <s v="Female"/>
    <n v="34"/>
    <d v="1976-11-30T00:00:00"/>
    <n v="47.094861225583465"/>
    <n v="140"/>
    <s v="ElectricalEngineer"/>
    <s v="Manufacturing"/>
    <x v="2"/>
    <s v="N"/>
    <s v="Yes"/>
    <n v="11"/>
    <n v="2779"/>
    <x v="1"/>
    <n v="7"/>
    <n v="39"/>
    <m/>
    <x v="10"/>
  </r>
  <r>
    <n v="1391"/>
    <n v="28"/>
    <x v="56"/>
    <d v="2017-02-03T00:00:00"/>
    <x v="10"/>
    <b v="0"/>
    <s v="Approved"/>
    <s v="Norco Bicycles"/>
    <s v="Standard"/>
    <s v="Medium"/>
    <s v="Medium"/>
    <n v="1216.1400000000001"/>
    <n v="1082.3599999999999"/>
    <d v="1992-10-11T00:00:00"/>
    <x v="87"/>
    <s v="Female"/>
    <n v="57"/>
    <d v="1959-07-16T00:00:00"/>
    <n v="64.483902321790964"/>
    <n v="160"/>
    <s v="StaffScientist"/>
    <s v="FinancialServices"/>
    <x v="2"/>
    <s v="N"/>
    <s v="Yes"/>
    <n v="16"/>
    <n v="4305"/>
    <x v="2"/>
    <n v="4"/>
    <n v="330"/>
    <m/>
    <x v="3"/>
  </r>
  <r>
    <n v="482"/>
    <n v="17"/>
    <x v="424"/>
    <d v="2017-04-22T00:00:00"/>
    <x v="1"/>
    <b v="0"/>
    <s v="Approved"/>
    <s v="Sole"/>
    <s v="Standard"/>
    <s v="Small"/>
    <s v="Small"/>
    <n v="1024.6600000000001"/>
    <n v="614.79999999999995"/>
    <d v="1996-04-05T00:00:00"/>
    <x v="25"/>
    <s v="Female"/>
    <n v="60"/>
    <d v="1980-05-03T00:00:00"/>
    <n v="43.670203691653981"/>
    <n v="140"/>
    <s v="SoftwareEngineerIV"/>
    <s v="FinancialServices"/>
    <x v="0"/>
    <s v="N"/>
    <s v="Yes"/>
    <n v="11"/>
    <n v="2539"/>
    <x v="1"/>
    <n v="6"/>
    <n v="252"/>
    <m/>
    <x v="12"/>
  </r>
  <r>
    <n v="470"/>
    <n v="18"/>
    <x v="425"/>
    <d v="2017-04-30T00:00:00"/>
    <x v="0"/>
    <b v="0"/>
    <s v="Approved"/>
    <s v="Sole"/>
    <s v="Standard"/>
    <s v="Medium"/>
    <s v="Medium"/>
    <n v="575.27"/>
    <n v="431.45"/>
    <d v="1993-07-15T00:00:00"/>
    <x v="79"/>
    <e v="#N/A"/>
    <e v="#N/A"/>
    <e v="#N/A"/>
    <e v="#N/A"/>
    <m/>
    <e v="#N/A"/>
    <e v="#N/A"/>
    <x v="3"/>
    <e v="#N/A"/>
    <e v="#N/A"/>
    <e v="#N/A"/>
    <e v="#N/A"/>
    <x v="3"/>
    <e v="#N/A"/>
    <n v="244"/>
    <n v="129.01"/>
    <x v="11"/>
  </r>
  <r>
    <n v="927"/>
    <n v="63"/>
    <x v="426"/>
    <d v="2017-09-29T00:00:00"/>
    <x v="2"/>
    <b v="1"/>
    <s v="Approved"/>
    <s v="Sole"/>
    <s v="Standard"/>
    <s v="Small"/>
    <s v="Small"/>
    <n v="1483.2"/>
    <n v="99.59"/>
    <d v="1998-12-17T00:00:00"/>
    <x v="40"/>
    <s v="Female"/>
    <n v="41"/>
    <d v="1994-04-25T00:00:00"/>
    <n v="29.683902321790971"/>
    <n v="120"/>
    <s v="ResearchAssistantII"/>
    <s v="Manufacturing"/>
    <x v="2"/>
    <s v="N"/>
    <s v="No"/>
    <n v="1"/>
    <n v="2065"/>
    <x v="1"/>
    <n v="10"/>
    <n v="92"/>
    <m/>
    <x v="4"/>
  </r>
  <r>
    <n v="114"/>
    <n v="75"/>
    <x v="427"/>
    <d v="2017-10-24T00:00:00"/>
    <x v="5"/>
    <b v="1"/>
    <s v="Approved"/>
    <s v="Giant Bicycles"/>
    <s v="Touring"/>
    <s v="Medium"/>
    <s v="Medium"/>
    <n v="1873.97"/>
    <n v="863.95"/>
    <d v="2003-09-09T00:00:00"/>
    <x v="57"/>
    <s v="Male"/>
    <n v="97"/>
    <d v="1991-11-02T00:00:00"/>
    <n v="32.163354376585488"/>
    <n v="130"/>
    <s v="CivilEngineer"/>
    <s v="Manufacturing"/>
    <x v="0"/>
    <s v="N"/>
    <s v="Yes"/>
    <n v="5"/>
    <n v="2233"/>
    <x v="1"/>
    <n v="10"/>
    <n v="67"/>
    <m/>
    <x v="5"/>
  </r>
  <r>
    <n v="473"/>
    <n v="25"/>
    <x v="428"/>
    <d v="2017-11-11T00:00:00"/>
    <x v="0"/>
    <b v="0"/>
    <s v="Approved"/>
    <s v="OHM Cycles"/>
    <s v="Standard"/>
    <s v="Small"/>
    <s v="Small"/>
    <n v="2005.66"/>
    <n v="1203.4000000000001"/>
    <d v="1993-07-20T00:00:00"/>
    <x v="65"/>
    <e v="#N/A"/>
    <e v="#N/A"/>
    <e v="#N/A"/>
    <e v="#N/A"/>
    <m/>
    <e v="#N/A"/>
    <e v="#N/A"/>
    <x v="3"/>
    <e v="#N/A"/>
    <e v="#N/A"/>
    <e v="#N/A"/>
    <e v="#N/A"/>
    <x v="3"/>
    <e v="#N/A"/>
    <n v="49"/>
    <n v="179.44"/>
    <x v="11"/>
  </r>
  <r>
    <n v="799"/>
    <n v="3"/>
    <x v="306"/>
    <d v="2017-11-04T00:00:00"/>
    <x v="10"/>
    <b v="1"/>
    <s v="Approved"/>
    <s v="Trek Bicycles"/>
    <s v="Standard"/>
    <s v="Large"/>
    <s v="Large"/>
    <n v="2091.4699999999998"/>
    <n v="388.92"/>
    <d v="2010-06-07T00:00:00"/>
    <x v="28"/>
    <s v="Male"/>
    <n v="98"/>
    <d v="1996-11-04T00:00:00"/>
    <n v="27.152395472475902"/>
    <n v="120"/>
    <s v="InformationSystemsManager"/>
    <s v="n/a"/>
    <x v="0"/>
    <s v="N"/>
    <s v="No"/>
    <n v="3"/>
    <n v="2300"/>
    <x v="1"/>
    <n v="8"/>
    <n v="56"/>
    <m/>
    <x v="2"/>
  </r>
  <r>
    <n v="288"/>
    <n v="36"/>
    <x v="429"/>
    <d v="2017-11-20T00:00:00"/>
    <x v="10"/>
    <b v="1"/>
    <s v="Approved"/>
    <s v="Sole"/>
    <s v="Standard"/>
    <s v="Medium"/>
    <s v="Medium"/>
    <n v="945.04"/>
    <n v="507.58"/>
    <d v="2006-02-02T00:00:00"/>
    <x v="75"/>
    <s v="Male"/>
    <n v="18"/>
    <d v="1989-07-21T00:00:00"/>
    <n v="34.448285883117713"/>
    <n v="130"/>
    <s v="Operator"/>
    <s v="Retail"/>
    <x v="2"/>
    <s v="N"/>
    <s v="Yes"/>
    <n v="10"/>
    <n v="2160"/>
    <x v="1"/>
    <n v="9"/>
    <n v="40"/>
    <m/>
    <x v="4"/>
  </r>
  <r>
    <n v="839"/>
    <n v="54"/>
    <x v="430"/>
    <d v="2017-01-03T00:00:00"/>
    <x v="10"/>
    <b v="0"/>
    <s v="Approved"/>
    <s v="WeareA2B"/>
    <s v="Standard"/>
    <s v="Medium"/>
    <s v="Medium"/>
    <n v="1292.8399999999999"/>
    <n v="13.44"/>
    <d v="2015-08-10T00:00:00"/>
    <x v="90"/>
    <s v="Male"/>
    <n v="55"/>
    <d v="1996-11-19T00:00:00"/>
    <n v="27.111299582064945"/>
    <n v="120"/>
    <s v="InformationSystemsManager"/>
    <s v="Agriculture"/>
    <x v="2"/>
    <s v="N"/>
    <s v="No"/>
    <n v="5"/>
    <n v="3141"/>
    <x v="0"/>
    <n v="7"/>
    <n v="361"/>
    <m/>
    <x v="5"/>
  </r>
  <r>
    <n v="478"/>
    <n v="98"/>
    <x v="431"/>
    <d v="2017-01-18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n v="3690"/>
    <x v="0"/>
    <n v="5"/>
    <n v="346"/>
    <n v="812.44"/>
    <x v="11"/>
  </r>
  <r>
    <n v="479"/>
    <n v="69"/>
    <x v="432"/>
    <d v="2017-09-08T00:00:00"/>
    <x v="0"/>
    <b v="1"/>
    <s v="Approved"/>
    <s v="Giant Bicycles"/>
    <s v="Road"/>
    <s v="Medium"/>
    <s v="Medium"/>
    <n v="792.9"/>
    <n v="594.67999999999995"/>
    <d v="2015-04-11T00:00:00"/>
    <x v="43"/>
    <e v="#N/A"/>
    <e v="#N/A"/>
    <e v="#N/A"/>
    <e v="#N/A"/>
    <m/>
    <e v="#N/A"/>
    <e v="#N/A"/>
    <x v="3"/>
    <e v="#N/A"/>
    <e v="#N/A"/>
    <e v="#N/A"/>
    <n v="2340"/>
    <x v="1"/>
    <n v="4"/>
    <n v="113"/>
    <n v="641.64"/>
    <x v="11"/>
  </r>
  <r>
    <n v="757"/>
    <n v="27"/>
    <x v="433"/>
    <d v="2017-01-25T00:00:00"/>
    <x v="5"/>
    <b v="0"/>
    <s v="Approved"/>
    <s v="Trek Bicycles"/>
    <s v="Standard"/>
    <s v="Small"/>
    <s v="Small"/>
    <n v="499.53"/>
    <n v="388.72"/>
    <d v="1999-06-23T00:00:00"/>
    <x v="89"/>
    <s v="Female"/>
    <n v="32"/>
    <d v="1988-11-17T00:00:00"/>
    <n v="35.12225848617453"/>
    <n v="130"/>
    <s v="SeniorFinancialAnalyst"/>
    <s v="FinancialServices"/>
    <x v="0"/>
    <s v="N"/>
    <s v="Yes"/>
    <n v="7"/>
    <n v="2114"/>
    <x v="1"/>
    <n v="8"/>
    <n v="339"/>
    <m/>
    <x v="4"/>
  </r>
  <r>
    <n v="481"/>
    <n v="16"/>
    <x v="434"/>
    <d v="2017-03-15T00:00:00"/>
    <x v="0"/>
    <b v="1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290"/>
    <n v="182.81000000000017"/>
    <x v="11"/>
  </r>
  <r>
    <n v="1057"/>
    <n v="68"/>
    <x v="53"/>
    <d v="2017-01-25T00:00:00"/>
    <x v="8"/>
    <b v="0"/>
    <s v="Approved"/>
    <s v="OHM Cycles"/>
    <s v="Standard"/>
    <s v="Medium"/>
    <s v="Medium"/>
    <n v="1636.9"/>
    <n v="44.71"/>
    <d v="1995-10-24T00:00:00"/>
    <x v="78"/>
    <s v="Female"/>
    <n v="40"/>
    <d v="1978-01-27T00:00:00"/>
    <n v="45.935957115994427"/>
    <n v="140"/>
    <s v="DesktopSupportTechnician"/>
    <s v="FinancialServices"/>
    <x v="2"/>
    <s v="N"/>
    <s v="Yes"/>
    <n v="17"/>
    <n v="2101"/>
    <x v="1"/>
    <n v="10"/>
    <n v="339"/>
    <m/>
    <x v="1"/>
  </r>
  <r>
    <n v="353"/>
    <n v="18"/>
    <x v="435"/>
    <d v="2017-04-20T00:00:00"/>
    <x v="7"/>
    <b v="1"/>
    <s v="Approved"/>
    <s v="Norco Bicycles"/>
    <s v="Standard"/>
    <s v="Large"/>
    <s v="Large"/>
    <n v="1148.6400000000001"/>
    <n v="689.18"/>
    <d v="2015-08-10T00:00:00"/>
    <x v="45"/>
    <s v="Female"/>
    <n v="53"/>
    <d v="1976-09-06T00:00:00"/>
    <n v="47.327737937912232"/>
    <n v="140"/>
    <s v="PhysicalTherapyAssistant"/>
    <s v="Retail"/>
    <x v="1"/>
    <s v="N"/>
    <s v="No"/>
    <n v="17"/>
    <n v="2179"/>
    <x v="1"/>
    <n v="8"/>
    <n v="254"/>
    <m/>
    <x v="5"/>
  </r>
  <r>
    <n v="855"/>
    <n v="2"/>
    <x v="436"/>
    <d v="2017-06-15T00:00:00"/>
    <x v="2"/>
    <b v="0"/>
    <s v="Approved"/>
    <s v="Sole"/>
    <s v="Standard"/>
    <s v="Medium"/>
    <s v="Medium"/>
    <n v="71.489999999999995"/>
    <n v="53.62"/>
    <d v="2011-08-29T00:00:00"/>
    <x v="0"/>
    <s v="Female"/>
    <n v="69"/>
    <d v="1957-01-23T00:00:00"/>
    <n v="66.960614650240998"/>
    <n v="160"/>
    <s v="AccountExecutive"/>
    <s v="Property"/>
    <x v="0"/>
    <s v="N"/>
    <s v="Yes"/>
    <n v="14"/>
    <n v="3127"/>
    <x v="0"/>
    <n v="11"/>
    <n v="198"/>
    <m/>
    <x v="9"/>
  </r>
  <r>
    <n v="617"/>
    <n v="12"/>
    <x v="123"/>
    <d v="2017-08-12T00:00:00"/>
    <x v="3"/>
    <b v="0"/>
    <s v="Approved"/>
    <s v="WeareA2B"/>
    <s v="Standard"/>
    <s v="Medium"/>
    <s v="Medium"/>
    <n v="1231.1500000000001"/>
    <n v="161.6"/>
    <d v="1996-11-09T00:00:00"/>
    <x v="4"/>
    <s v="Male"/>
    <n v="51"/>
    <d v="1986-12-30T00:00:00"/>
    <n v="37.00718999302385"/>
    <n v="130"/>
    <s v="Recruiter"/>
    <s v="Health"/>
    <x v="2"/>
    <s v="N"/>
    <s v="Yes"/>
    <n v="9"/>
    <n v="3059"/>
    <x v="0"/>
    <n v="9"/>
    <n v="140"/>
    <m/>
    <x v="10"/>
  </r>
  <r>
    <n v="540"/>
    <n v="40"/>
    <x v="437"/>
    <d v="2017-09-02T00:00:00"/>
    <x v="4"/>
    <b v="1"/>
    <s v="Approved"/>
    <s v="OHM Cycles"/>
    <s v="Standard"/>
    <s v="Medium"/>
    <s v="Medium"/>
    <n v="1458.17"/>
    <n v="874.9"/>
    <d v="1993-04-12T00:00:00"/>
    <x v="63"/>
    <s v="Male"/>
    <n v="53"/>
    <d v="1971-03-16T00:00:00"/>
    <n v="52.809929718734153"/>
    <n v="150"/>
    <s v="HealthCoachIV"/>
    <s v="Health"/>
    <x v="2"/>
    <s v="N"/>
    <s v="Yes"/>
    <n v="7"/>
    <n v="2548"/>
    <x v="1"/>
    <n v="8"/>
    <n v="119"/>
    <m/>
    <x v="1"/>
  </r>
  <r>
    <n v="487"/>
    <n v="27"/>
    <x v="438"/>
    <d v="2017-02-15T00:00:00"/>
    <x v="0"/>
    <b v="1"/>
    <s v="Approved"/>
    <s v="Trek Bicycles"/>
    <s v="Standard"/>
    <s v="Medium"/>
    <s v="Medium"/>
    <n v="499.53"/>
    <n v="388.72"/>
    <d v="1994-07-12T00:00:00"/>
    <x v="89"/>
    <e v="#N/A"/>
    <e v="#N/A"/>
    <e v="#N/A"/>
    <e v="#N/A"/>
    <m/>
    <e v="#N/A"/>
    <e v="#N/A"/>
    <x v="3"/>
    <e v="#N/A"/>
    <e v="#N/A"/>
    <e v="#N/A"/>
    <e v="#N/A"/>
    <x v="3"/>
    <e v="#N/A"/>
    <n v="318"/>
    <n v="25.089999999999989"/>
    <x v="11"/>
  </r>
  <r>
    <n v="1429"/>
    <n v="93"/>
    <x v="439"/>
    <d v="2017-09-09T00:00:00"/>
    <x v="1"/>
    <b v="0"/>
    <s v="Approved"/>
    <s v="WeareA2B"/>
    <s v="Standard"/>
    <s v="Medium"/>
    <s v="Medium"/>
    <n v="1065.03"/>
    <n v="230.09"/>
    <d v="2013-06-09T00:00:00"/>
    <x v="72"/>
    <s v="Female"/>
    <n v="65"/>
    <d v="1958-07-17T00:00:00"/>
    <n v="65.481162595446477"/>
    <n v="160"/>
    <s v="ProductEngineer"/>
    <s v="Manufacturing"/>
    <x v="2"/>
    <s v="N"/>
    <s v="Yes"/>
    <n v="6"/>
    <n v="3188"/>
    <x v="0"/>
    <n v="10"/>
    <n v="112"/>
    <m/>
    <x v="6"/>
  </r>
  <r>
    <n v="632"/>
    <n v="62"/>
    <x v="440"/>
    <d v="2017-09-10T00:00:00"/>
    <x v="5"/>
    <b v="1"/>
    <s v="Approved"/>
    <s v="Sole"/>
    <s v="Standard"/>
    <s v="Large"/>
    <s v="Large"/>
    <n v="478.16"/>
    <n v="298.72000000000003"/>
    <d v="1992-10-02T00:00:00"/>
    <x v="36"/>
    <s v="Female"/>
    <n v="53"/>
    <d v="1986-01-14T00:00:00"/>
    <n v="37.966094102612885"/>
    <n v="130"/>
    <s v="HumanResourcesAssistantII"/>
    <s v="Manufacturing"/>
    <x v="0"/>
    <s v="N"/>
    <s v="Yes"/>
    <n v="14"/>
    <n v="2166"/>
    <x v="1"/>
    <n v="9"/>
    <n v="111"/>
    <m/>
    <x v="6"/>
  </r>
  <r>
    <n v="490"/>
    <n v="11"/>
    <x v="441"/>
    <d v="2017-04-12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n v="3911"/>
    <x v="0"/>
    <n v="10"/>
    <n v="262"/>
    <n v="57.72999999999999"/>
    <x v="11"/>
  </r>
  <r>
    <n v="79"/>
    <n v="87"/>
    <x v="442"/>
    <d v="2017-09-12T00:00:00"/>
    <x v="2"/>
    <b v="1"/>
    <s v="Approved"/>
    <s v="Giant Bicycles"/>
    <s v="Standard"/>
    <s v="Medium"/>
    <s v="Medium"/>
    <n v="1179"/>
    <n v="707.4"/>
    <d v="1997-08-25T00:00:00"/>
    <x v="91"/>
    <s v="Male"/>
    <n v="51"/>
    <d v="1956-11-27T00:00:00"/>
    <n v="67.116779033802644"/>
    <n v="160"/>
    <s v="QualityControlSpecialist"/>
    <s v="Manufacturing"/>
    <x v="2"/>
    <s v="N"/>
    <s v="No"/>
    <n v="16"/>
    <n v="2168"/>
    <x v="1"/>
    <n v="9"/>
    <n v="109"/>
    <m/>
    <x v="10"/>
  </r>
  <r>
    <n v="492"/>
    <n v="90"/>
    <x v="443"/>
    <d v="2017-01-11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n v="2745"/>
    <x v="1"/>
    <n v="9"/>
    <n v="353"/>
    <n v="309.80999999999995"/>
    <x v="11"/>
  </r>
  <r>
    <n v="239"/>
    <n v="61"/>
    <x v="444"/>
    <d v="2017-10-01T00:00:00"/>
    <x v="7"/>
    <b v="1"/>
    <s v="Approved"/>
    <s v="OHM Cycles"/>
    <s v="Standard"/>
    <s v="Medium"/>
    <s v="Medium"/>
    <n v="71.16"/>
    <n v="56.93"/>
    <d v="2015-05-21T00:00:00"/>
    <x v="6"/>
    <s v="Male"/>
    <n v="34"/>
    <d v="1995-06-12T00:00:00"/>
    <n v="28.55239547215881"/>
    <n v="120"/>
    <s v="ResearchAssociate"/>
    <s v="n/a"/>
    <x v="2"/>
    <s v="N"/>
    <s v="Yes"/>
    <n v="5"/>
    <n v="2154"/>
    <x v="1"/>
    <n v="11"/>
    <n v="90"/>
    <m/>
    <x v="5"/>
  </r>
  <r>
    <n v="306"/>
    <n v="25"/>
    <x v="445"/>
    <d v="2017-12-13T00:00:00"/>
    <x v="6"/>
    <b v="0"/>
    <s v="Approved"/>
    <s v="OHM Cycles"/>
    <s v="Standard"/>
    <s v="Large"/>
    <s v="Large"/>
    <n v="2005.66"/>
    <n v="1203.4000000000001"/>
    <d v="2015-10-18T00:00:00"/>
    <x v="65"/>
    <s v="Male"/>
    <n v="10"/>
    <d v="1975-11-19T00:00:00"/>
    <n v="48.127737937912237"/>
    <n v="140"/>
    <s v="StructuralEngineer"/>
    <s v="n/a"/>
    <x v="1"/>
    <s v="N"/>
    <s v="Yes"/>
    <n v="4"/>
    <n v="2830"/>
    <x v="1"/>
    <n v="7"/>
    <n v="17"/>
    <m/>
    <x v="3"/>
  </r>
  <r>
    <n v="495"/>
    <n v="21"/>
    <x v="432"/>
    <d v="2017-08-09T00:00:00"/>
    <x v="0"/>
    <b v="1"/>
    <s v="Approved"/>
    <s v="Sole"/>
    <s v="Standard"/>
    <s v="Large"/>
    <s v="Large"/>
    <n v="1071.23"/>
    <n v="380.74"/>
    <d v="1991-08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43"/>
    <n v="409.86000000000013"/>
    <x v="11"/>
  </r>
  <r>
    <n v="666"/>
    <n v="62"/>
    <x v="446"/>
    <d v="2017-02-16T00:00:00"/>
    <x v="4"/>
    <b v="1"/>
    <s v="Approved"/>
    <s v="Sole"/>
    <s v="Standard"/>
    <s v="Medium"/>
    <s v="Medium"/>
    <n v="478.16"/>
    <n v="298.72000000000003"/>
    <d v="2010-08-20T00:00:00"/>
    <x v="36"/>
    <s v="Female"/>
    <n v="0"/>
    <d v="1997-02-26T00:00:00"/>
    <n v="26.840066705352616"/>
    <n v="120"/>
    <s v="SafetyTechnicianIII"/>
    <s v="Health"/>
    <x v="0"/>
    <s v="N"/>
    <s v="Yes"/>
    <n v="1"/>
    <n v="2572"/>
    <x v="1"/>
    <n v="8"/>
    <n v="317"/>
    <m/>
    <x v="5"/>
  </r>
  <r>
    <n v="281"/>
    <n v="40"/>
    <x v="447"/>
    <d v="2017-02-18T00:00:00"/>
    <x v="1"/>
    <b v="0"/>
    <s v="Approved"/>
    <s v="OHM Cycles"/>
    <s v="Standard"/>
    <s v="Medium"/>
    <s v="Medium"/>
    <n v="1458.17"/>
    <n v="874.9"/>
    <d v="2006-02-02T00:00:00"/>
    <x v="63"/>
    <s v="Male"/>
    <n v="42"/>
    <d v="1986-01-18T00:00:00"/>
    <n v="37.955135198186206"/>
    <n v="130"/>
    <s v="JuniorExecutive"/>
    <s v="Property"/>
    <x v="1"/>
    <s v="N"/>
    <s v="Yes"/>
    <n v="18"/>
    <n v="3029"/>
    <x v="0"/>
    <n v="5"/>
    <n v="315"/>
    <m/>
    <x v="1"/>
  </r>
  <r>
    <n v="498"/>
    <n v="72"/>
    <x v="400"/>
    <d v="2017-05-29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15"/>
    <n v="827.15999999999985"/>
    <x v="11"/>
  </r>
  <r>
    <n v="1312"/>
    <n v="75"/>
    <x v="448"/>
    <d v="2017-02-26T00:00:00"/>
    <x v="9"/>
    <b v="1"/>
    <s v="Approved"/>
    <s v="Giant Bicycles"/>
    <s v="Touring"/>
    <s v="Large"/>
    <s v="Large"/>
    <n v="1873.97"/>
    <n v="863.95"/>
    <d v="2006-05-22T00:00:00"/>
    <x v="57"/>
    <s v="Male"/>
    <n v="69"/>
    <d v="1976-03-21T00:00:00"/>
    <n v="47.790751636542375"/>
    <n v="140"/>
    <s v="StructuralEngineer"/>
    <s v="Manufacturing"/>
    <x v="0"/>
    <s v="N"/>
    <s v="Yes"/>
    <n v="20"/>
    <n v="3840"/>
    <x v="0"/>
    <n v="1"/>
    <n v="307"/>
    <m/>
    <x v="7"/>
  </r>
  <r>
    <n v="1044"/>
    <n v="54"/>
    <x v="2"/>
    <d v="2017-04-01T00:00:00"/>
    <x v="1"/>
    <b v="1"/>
    <s v="Approved"/>
    <s v="WeareA2B"/>
    <s v="Standard"/>
    <s v="Medium"/>
    <s v="Medium"/>
    <n v="1807.45"/>
    <n v="778.69"/>
    <d v="1992-10-02T00:00:00"/>
    <x v="21"/>
    <s v="Female"/>
    <n v="60"/>
    <d v="1987-05-08T00:00:00"/>
    <n v="36.653765335172508"/>
    <n v="130"/>
    <s v="InternalAuditor"/>
    <s v="Entertainment"/>
    <x v="1"/>
    <s v="N"/>
    <s v="Yes"/>
    <n v="5"/>
    <n v="4152"/>
    <x v="2"/>
    <n v="8"/>
    <n v="273"/>
    <m/>
    <x v="2"/>
  </r>
  <r>
    <n v="828"/>
    <n v="36"/>
    <x v="449"/>
    <d v="2017-04-10T00:00:00"/>
    <x v="2"/>
    <b v="0"/>
    <s v="Approved"/>
    <s v="Sole"/>
    <s v="Standard"/>
    <s v="Medium"/>
    <s v="Medium"/>
    <n v="1289.8499999999999"/>
    <n v="74.510000000000005"/>
    <d v="2007-12-11T00:00:00"/>
    <x v="81"/>
    <s v="Male"/>
    <n v="12"/>
    <d v="1987-03-24T00:00:00"/>
    <n v="36.777053006722475"/>
    <n v="130"/>
    <s v="TaxAccountant"/>
    <s v="Telecommunications"/>
    <x v="1"/>
    <s v="N"/>
    <s v="No"/>
    <n v="17"/>
    <n v="3910"/>
    <x v="0"/>
    <n v="7"/>
    <n v="264"/>
    <m/>
    <x v="8"/>
  </r>
  <r>
    <n v="502"/>
    <n v="77"/>
    <x v="450"/>
    <d v="2017-06-13T00:00:00"/>
    <x v="0"/>
    <b v="1"/>
    <s v="Approved"/>
    <s v="Norco Bicycles"/>
    <s v="Road"/>
    <s v="Small"/>
    <s v="Small"/>
    <n v="1240.31"/>
    <n v="795.1"/>
    <d v="2013-06-09T00:00:00"/>
    <x v="23"/>
    <e v="#N/A"/>
    <e v="#N/A"/>
    <e v="#N/A"/>
    <e v="#N/A"/>
    <m/>
    <e v="#N/A"/>
    <e v="#N/A"/>
    <x v="3"/>
    <e v="#N/A"/>
    <e v="#N/A"/>
    <e v="#N/A"/>
    <n v="3910"/>
    <x v="0"/>
    <n v="7"/>
    <n v="200"/>
    <n v="1279.3999999999999"/>
    <x v="11"/>
  </r>
  <r>
    <n v="138"/>
    <n v="29"/>
    <x v="451"/>
    <d v="2017-08-02T00:00:00"/>
    <x v="3"/>
    <b v="0"/>
    <s v="Approved"/>
    <s v="WeareA2B"/>
    <s v="Standard"/>
    <s v="Medium"/>
    <s v="Medium"/>
    <n v="1065.03"/>
    <n v="230.09"/>
    <d v="2000-11-03T00:00:00"/>
    <x v="72"/>
    <s v="Female"/>
    <n v="52"/>
    <d v="1977-03-02T00:00:00"/>
    <n v="46.842806431380012"/>
    <n v="140"/>
    <s v="Teacher"/>
    <s v="Manufacturing"/>
    <x v="1"/>
    <s v="N"/>
    <s v="Yes"/>
    <n v="8"/>
    <n v="4226"/>
    <x v="2"/>
    <n v="6"/>
    <n v="150"/>
    <m/>
    <x v="7"/>
  </r>
  <r>
    <n v="624"/>
    <n v="0"/>
    <x v="452"/>
    <d v="2017-08-12T00:00:00"/>
    <x v="4"/>
    <b v="0"/>
    <s v="Approved"/>
    <s v="Norco Bicycles"/>
    <s v="Road"/>
    <s v="Large"/>
    <s v="Large"/>
    <n v="543.39"/>
    <n v="407.54"/>
    <d v="2016-11-22T00:00:00"/>
    <x v="98"/>
    <s v="Female"/>
    <n v="20"/>
    <d v="1985-05-21T00:00:00"/>
    <n v="38.618148896816344"/>
    <n v="130"/>
    <s v="SeniorFinancialAnalyst"/>
    <s v="FinancialServices"/>
    <x v="1"/>
    <s v="N"/>
    <s v="No"/>
    <n v="2"/>
    <n v="4220"/>
    <x v="2"/>
    <n v="9"/>
    <n v="140"/>
    <m/>
    <x v="3"/>
  </r>
  <r>
    <n v="386"/>
    <n v="13"/>
    <x v="453"/>
    <d v="2017-10-01T00:00:00"/>
    <x v="4"/>
    <b v="0"/>
    <s v="Approved"/>
    <s v="Sole"/>
    <s v="Standard"/>
    <s v="Large"/>
    <s v="Large"/>
    <n v="1163.8900000000001"/>
    <n v="589.27"/>
    <d v="2005-12-07T00:00:00"/>
    <x v="95"/>
    <s v="Male"/>
    <n v="21"/>
    <d v="1981-08-06T00:00:00"/>
    <n v="42.409929719051242"/>
    <n v="140"/>
    <s v="OccupationalTherapist"/>
    <s v="Health"/>
    <x v="1"/>
    <s v="N"/>
    <s v="Yes"/>
    <n v="9"/>
    <n v="3765"/>
    <x v="0"/>
    <n v="8"/>
    <n v="90"/>
    <m/>
    <x v="5"/>
  </r>
  <r>
    <n v="60"/>
    <n v="60"/>
    <x v="454"/>
    <d v="2017-12-18T00:00:00"/>
    <x v="6"/>
    <b v="0"/>
    <s v="Approved"/>
    <s v="Giant Bicycles"/>
    <s v="Standard"/>
    <s v="Medium"/>
    <s v="Medium"/>
    <n v="1977.36"/>
    <n v="1759.85"/>
    <d v="2014-07-28T00:00:00"/>
    <x v="96"/>
    <s v="Female"/>
    <n v="95"/>
    <d v="1953-09-05T00:00:00"/>
    <n v="70.346916020421105"/>
    <n v="80"/>
    <s v="QualityEngineer"/>
    <s v="IT"/>
    <x v="1"/>
    <s v="N"/>
    <s v="Yes"/>
    <n v="8"/>
    <n v="3803"/>
    <x v="0"/>
    <n v="7"/>
    <n v="12"/>
    <m/>
    <x v="1"/>
  </r>
  <r>
    <n v="671"/>
    <n v="67"/>
    <x v="267"/>
    <d v="2017-04-09T00:00:00"/>
    <x v="12"/>
    <b v="0"/>
    <s v="Approved"/>
    <s v="Norco Bicycles"/>
    <s v="Road"/>
    <s v="Medium"/>
    <s v="Medium"/>
    <n v="544.04999999999995"/>
    <n v="376.84"/>
    <d v="2005-10-22T00:00:00"/>
    <x v="83"/>
    <s v="Female"/>
    <n v="97"/>
    <d v="1977-12-28T00:00:00"/>
    <n v="46.018148897133436"/>
    <n v="140"/>
    <s v="NuclearPowerEngineer"/>
    <s v="Manufacturing"/>
    <x v="2"/>
    <s v="N"/>
    <s v="No"/>
    <n v="18"/>
    <n v="3043"/>
    <x v="0"/>
    <n v="7"/>
    <n v="265"/>
    <m/>
    <x v="2"/>
  </r>
  <r>
    <n v="224"/>
    <n v="69"/>
    <x v="455"/>
    <d v="2017-04-25T00:00:00"/>
    <x v="2"/>
    <b v="1"/>
    <s v="Approved"/>
    <s v="Giant Bicycles"/>
    <s v="Road"/>
    <s v="Small"/>
    <s v="Small"/>
    <n v="792.9"/>
    <n v="594.67999999999995"/>
    <d v="1992-10-02T00:00:00"/>
    <x v="43"/>
    <s v="Female"/>
    <n v="89"/>
    <d v="1974-06-11T00:00:00"/>
    <n v="49.568833828323193"/>
    <n v="140"/>
    <s v="SoftwareEngineerII"/>
    <s v="Health"/>
    <x v="0"/>
    <s v="N"/>
    <s v="No"/>
    <n v="12"/>
    <n v="2097"/>
    <x v="1"/>
    <n v="10"/>
    <n v="249"/>
    <m/>
    <x v="2"/>
  </r>
  <r>
    <n v="1079"/>
    <n v="0"/>
    <x v="456"/>
    <d v="2017-04-28T00:00:00"/>
    <x v="2"/>
    <b v="1"/>
    <s v="Approved"/>
    <s v="Giant Bicycles"/>
    <s v="Standard"/>
    <s v="Medium"/>
    <s v="Medium"/>
    <n v="569.55999999999995"/>
    <n v="528.42999999999995"/>
    <d v="2003-09-10T00:00:00"/>
    <x v="15"/>
    <s v="Male"/>
    <n v="62"/>
    <d v="1995-12-04T00:00:00"/>
    <n v="28.072943417364289"/>
    <n v="120"/>
    <s v="SeniorCostAccountant"/>
    <s v="FinancialServices"/>
    <x v="1"/>
    <s v="N"/>
    <s v="Yes"/>
    <n v="8"/>
    <n v="2528"/>
    <x v="1"/>
    <n v="8"/>
    <n v="246"/>
    <m/>
    <x v="3"/>
  </r>
  <r>
    <n v="579"/>
    <n v="51"/>
    <x v="457"/>
    <d v="2017-05-31T00:00:00"/>
    <x v="2"/>
    <b v="1"/>
    <s v="Approved"/>
    <s v="OHM Cycles"/>
    <s v="Standard"/>
    <s v="Medium"/>
    <s v="Medium"/>
    <n v="2005.66"/>
    <n v="1203.4000000000001"/>
    <d v="2009-04-12T00:00:00"/>
    <x v="65"/>
    <s v="Female"/>
    <n v="53"/>
    <d v="1955-01-06T00:00:00"/>
    <n v="69.009929718734156"/>
    <n v="160"/>
    <s v="DentalHygienist"/>
    <s v="Health"/>
    <x v="0"/>
    <s v="N"/>
    <s v="No"/>
    <n v="16"/>
    <n v="4305"/>
    <x v="2"/>
    <n v="2"/>
    <n v="213"/>
    <m/>
    <x v="10"/>
  </r>
  <r>
    <n v="591"/>
    <n v="87"/>
    <x v="458"/>
    <d v="2017-07-23T00:00:00"/>
    <x v="9"/>
    <b v="0"/>
    <s v="Approved"/>
    <s v="Giant Bicycles"/>
    <s v="Standard"/>
    <s v="Large"/>
    <s v="Large"/>
    <n v="1179"/>
    <n v="707.4"/>
    <d v="1997-08-25T00:00:00"/>
    <x v="91"/>
    <s v="Male"/>
    <n v="16"/>
    <d v="1995-11-15T00:00:00"/>
    <n v="28.124998211884837"/>
    <n v="120"/>
    <s v="DatabaseAdministratorI"/>
    <s v="n/a"/>
    <x v="2"/>
    <s v="N"/>
    <s v="Yes"/>
    <n v="2"/>
    <n v="2119"/>
    <x v="1"/>
    <n v="11"/>
    <n v="160"/>
    <m/>
    <x v="2"/>
  </r>
  <r>
    <n v="152"/>
    <n v="92"/>
    <x v="459"/>
    <d v="2017-10-16T00:00:00"/>
    <x v="11"/>
    <b v="0"/>
    <s v="Approved"/>
    <s v="WeareA2B"/>
    <s v="Standard"/>
    <s v="Medium"/>
    <s v="Medium"/>
    <n v="1415.01"/>
    <n v="1259.3599999999999"/>
    <d v="2000-11-03T00:00:00"/>
    <x v="86"/>
    <s v="Male"/>
    <n v="86"/>
    <d v="1978-06-04T00:00:00"/>
    <n v="45.585272184804666"/>
    <n v="140"/>
    <s v="AccountantII"/>
    <s v="FinancialServices"/>
    <x v="0"/>
    <s v="N"/>
    <s v="Yes"/>
    <n v="9"/>
    <n v="4551"/>
    <x v="2"/>
    <n v="7"/>
    <n v="75"/>
    <m/>
    <x v="2"/>
  </r>
  <r>
    <n v="727"/>
    <n v="94"/>
    <x v="460"/>
    <d v="2017-12-09T00:00:00"/>
    <x v="6"/>
    <b v="0"/>
    <s v="Approved"/>
    <s v="Giant Bicycles"/>
    <s v="Standard"/>
    <s v="Large"/>
    <s v="Large"/>
    <n v="1635.3"/>
    <n v="993.66"/>
    <d v="2013-06-09T00:00:00"/>
    <x v="73"/>
    <s v="Male"/>
    <n v="67"/>
    <d v="1956-07-25T00:00:00"/>
    <n v="67.459244787544392"/>
    <n v="160"/>
    <s v="BusinessSystemsDevelopmentAnalyst"/>
    <s v="Manufacturing"/>
    <x v="0"/>
    <s v="N"/>
    <s v="No"/>
    <n v="18"/>
    <n v="2548"/>
    <x v="1"/>
    <n v="8"/>
    <n v="21"/>
    <m/>
    <x v="1"/>
  </r>
  <r>
    <n v="851"/>
    <n v="0"/>
    <x v="461"/>
    <d v="2017-12-12T00:00:00"/>
    <x v="12"/>
    <b v="1"/>
    <s v="Approved"/>
    <s v="Norco Bicycles"/>
    <s v="Standard"/>
    <s v="Medium"/>
    <s v="Medium"/>
    <n v="360.4"/>
    <n v="270.3"/>
    <d v="2016-12-06T00:00:00"/>
    <x v="70"/>
    <s v="Male"/>
    <n v="91"/>
    <d v="1978-01-21T00:00:00"/>
    <n v="45.952395472158813"/>
    <n v="140"/>
    <s v="AccountantIV"/>
    <s v="n/a"/>
    <x v="2"/>
    <s v="N"/>
    <s v="No"/>
    <n v="5"/>
    <n v="4116"/>
    <x v="2"/>
    <n v="7"/>
    <n v="18"/>
    <m/>
    <x v="8"/>
  </r>
  <r>
    <n v="606"/>
    <n v="70"/>
    <x v="462"/>
    <d v="2017-12-30T00:00:00"/>
    <x v="12"/>
    <b v="0"/>
    <s v="Approved"/>
    <s v="Trek Bicycles"/>
    <s v="Standard"/>
    <s v="Medium"/>
    <s v="Medium"/>
    <n v="495.72"/>
    <n v="297.43"/>
    <d v="1999-07-26T00:00:00"/>
    <x v="1"/>
    <s v="Male"/>
    <n v="73"/>
    <d v="1985-10-31T00:00:00"/>
    <n v="38.171573554350587"/>
    <n v="130"/>
    <s v="AnalogCircuitDesignmanager"/>
    <s v="Property"/>
    <x v="0"/>
    <s v="N"/>
    <s v="Yes"/>
    <n v="9"/>
    <n v="2316"/>
    <x v="1"/>
    <n v="6"/>
    <n v="0"/>
    <m/>
    <x v="1"/>
  </r>
  <r>
    <n v="955"/>
    <n v="76"/>
    <x v="463"/>
    <d v="2017-03-03T00:00:00"/>
    <x v="12"/>
    <b v="0"/>
    <s v="Approved"/>
    <s v="WeareA2B"/>
    <s v="Road"/>
    <s v="Large"/>
    <s v="Large"/>
    <n v="1172.78"/>
    <n v="1043.77"/>
    <d v="2002-10-10T00:00:00"/>
    <x v="88"/>
    <s v="Female"/>
    <n v="44"/>
    <d v="1980-05-03T00:00:00"/>
    <n v="43.670203691653981"/>
    <n v="140"/>
    <s v="TaxAccountant"/>
    <s v="n/a"/>
    <x v="1"/>
    <s v="N"/>
    <s v="No"/>
    <n v="16"/>
    <n v="4217"/>
    <x v="2"/>
    <n v="1"/>
    <n v="302"/>
    <m/>
    <x v="4"/>
  </r>
  <r>
    <n v="517"/>
    <n v="77"/>
    <x v="464"/>
    <d v="2017-01-01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363"/>
    <n v="1028.76"/>
    <x v="11"/>
  </r>
  <r>
    <n v="609"/>
    <n v="74"/>
    <x v="465"/>
    <d v="2017-03-29T00:00:00"/>
    <x v="7"/>
    <b v="0"/>
    <s v="Approved"/>
    <s v="WeareA2B"/>
    <s v="Standard"/>
    <s v="Medium"/>
    <s v="Medium"/>
    <n v="1228.07"/>
    <n v="400.91"/>
    <d v="2000-05-22T00:00:00"/>
    <x v="52"/>
    <s v="Female"/>
    <n v="69"/>
    <d v="1996-05-07T00:00:00"/>
    <n v="27.648285883117712"/>
    <n v="120"/>
    <s v="HelpDeskTechnician"/>
    <s v="n/a"/>
    <x v="0"/>
    <s v="N"/>
    <s v="No"/>
    <n v="4"/>
    <n v="3500"/>
    <x v="0"/>
    <n v="2"/>
    <n v="276"/>
    <m/>
    <x v="9"/>
  </r>
  <r>
    <n v="1228"/>
    <n v="53"/>
    <x v="212"/>
    <d v="2017-07-12T00:00:00"/>
    <x v="8"/>
    <b v="0"/>
    <s v="Approved"/>
    <s v="OHM Cycles"/>
    <s v="Standard"/>
    <s v="Large"/>
    <s v="Large"/>
    <n v="795.34"/>
    <n v="101.58"/>
    <d v="1997-02-09T00:00:00"/>
    <x v="30"/>
    <s v="Female"/>
    <n v="61"/>
    <d v="1979-07-02T00:00:00"/>
    <n v="44.508559856037543"/>
    <n v="140"/>
    <s v="BiostatisticianIV"/>
    <s v="n/a"/>
    <x v="2"/>
    <s v="N"/>
    <s v="No"/>
    <n v="7"/>
    <n v="4503"/>
    <x v="2"/>
    <n v="3"/>
    <n v="171"/>
    <m/>
    <x v="2"/>
  </r>
  <r>
    <n v="316"/>
    <n v="62"/>
    <x v="466"/>
    <d v="2017-08-01T00:00:00"/>
    <x v="11"/>
    <b v="0"/>
    <s v="Approved"/>
    <s v="Sole"/>
    <s v="Standard"/>
    <s v="Large"/>
    <s v="Large"/>
    <n v="478.16"/>
    <n v="298.72000000000003"/>
    <d v="2015-04-11T00:00:00"/>
    <x v="36"/>
    <s v="Female"/>
    <n v="57"/>
    <d v="1980-02-29T00:00:00"/>
    <n v="43.845546157407405"/>
    <n v="140"/>
    <s v="HelpDeskTechnician"/>
    <s v="Retail"/>
    <x v="0"/>
    <s v="N"/>
    <s v="Yes"/>
    <n v="10"/>
    <n v="2763"/>
    <x v="1"/>
    <n v="8"/>
    <n v="151"/>
    <m/>
    <x v="1"/>
  </r>
  <r>
    <n v="332"/>
    <n v="71"/>
    <x v="467"/>
    <d v="2017-08-02T00:00:00"/>
    <x v="4"/>
    <b v="1"/>
    <s v="Approved"/>
    <s v="Sole"/>
    <s v="Standard"/>
    <s v="Small"/>
    <s v="Small"/>
    <n v="1842.92"/>
    <n v="1105.75"/>
    <d v="2006-05-22T00:00:00"/>
    <x v="48"/>
    <s v="Male"/>
    <n v="59"/>
    <d v="1977-07-22T00:00:00"/>
    <n v="46.453765335172506"/>
    <n v="140"/>
    <s v="ChiefDesignEngineer"/>
    <s v="FinancialServices"/>
    <x v="0"/>
    <s v="N"/>
    <s v="Yes"/>
    <n v="7"/>
    <n v="4560"/>
    <x v="2"/>
    <n v="8"/>
    <n v="150"/>
    <m/>
    <x v="2"/>
  </r>
  <r>
    <n v="370"/>
    <n v="78"/>
    <x v="468"/>
    <d v="2017-08-03T00:00:00"/>
    <x v="4"/>
    <b v="1"/>
    <s v="Approved"/>
    <s v="Giant Bicycles"/>
    <s v="Standard"/>
    <s v="Medium"/>
    <s v="Medium"/>
    <n v="1765.3"/>
    <n v="709.48"/>
    <d v="2004-07-25T00:00:00"/>
    <x v="22"/>
    <s v="Female"/>
    <n v="85"/>
    <d v="1995-03-07T00:00:00"/>
    <n v="28.818148896816343"/>
    <n v="120"/>
    <s v="GraphicDesigner"/>
    <s v="FinancialServices"/>
    <x v="2"/>
    <s v="N"/>
    <s v="No"/>
    <n v="4"/>
    <n v="2138"/>
    <x v="1"/>
    <n v="9"/>
    <n v="149"/>
    <m/>
    <x v="8"/>
  </r>
  <r>
    <n v="539"/>
    <n v="38"/>
    <x v="469"/>
    <d v="2017-09-04T00:00:00"/>
    <x v="4"/>
    <b v="1"/>
    <s v="Approved"/>
    <s v="Sole"/>
    <s v="Standard"/>
    <s v="Medium"/>
    <s v="Medium"/>
    <n v="1577.53"/>
    <n v="826.51"/>
    <d v="2011-03-16T00:00:00"/>
    <x v="41"/>
    <s v="Female"/>
    <n v="96"/>
    <d v="1994-07-16T00:00:00"/>
    <n v="29.459244787227302"/>
    <n v="120"/>
    <s v="FoodChemist"/>
    <s v="Health"/>
    <x v="2"/>
    <s v="N"/>
    <s v="No"/>
    <n v="8"/>
    <n v="4115"/>
    <x v="2"/>
    <n v="8"/>
    <n v="117"/>
    <m/>
    <x v="9"/>
  </r>
  <r>
    <n v="1112"/>
    <n v="74"/>
    <x v="470"/>
    <d v="2017-09-04T00:00:00"/>
    <x v="5"/>
    <b v="0"/>
    <s v="Approved"/>
    <s v="WeareA2B"/>
    <s v="Standard"/>
    <s v="Medium"/>
    <s v="Medium"/>
    <n v="1762.96"/>
    <n v="950.52"/>
    <d v="2014-07-28T00:00:00"/>
    <x v="24"/>
    <s v="Female"/>
    <n v="41"/>
    <d v="1973-08-06T00:00:00"/>
    <n v="50.415409171106042"/>
    <n v="150"/>
    <s v="JuniorExecutive"/>
    <s v="FinancialServices"/>
    <x v="1"/>
    <s v="N"/>
    <s v="No"/>
    <n v="11"/>
    <n v="2203"/>
    <x v="1"/>
    <n v="10"/>
    <n v="117"/>
    <m/>
    <x v="5"/>
  </r>
  <r>
    <n v="780"/>
    <n v="94"/>
    <x v="471"/>
    <d v="2017-10-01T00:00:00"/>
    <x v="5"/>
    <b v="0"/>
    <s v="Approved"/>
    <s v="Giant Bicycles"/>
    <s v="Standard"/>
    <s v="Medium"/>
    <s v="Medium"/>
    <n v="1635.3"/>
    <n v="993.66"/>
    <d v="2004-01-16T00:00:00"/>
    <x v="73"/>
    <s v="Female"/>
    <n v="87"/>
    <d v="1958-09-21T00:00:00"/>
    <n v="65.300340677955347"/>
    <n v="160"/>
    <s v="SoftwareEngineerIII"/>
    <s v="n/a"/>
    <x v="0"/>
    <s v="N"/>
    <s v="Yes"/>
    <n v="6"/>
    <n v="2090"/>
    <x v="1"/>
    <n v="11"/>
    <n v="90"/>
    <m/>
    <x v="1"/>
  </r>
  <r>
    <n v="186"/>
    <n v="17"/>
    <x v="472"/>
    <d v="2017-11-08T00:00:00"/>
    <x v="6"/>
    <b v="1"/>
    <s v="Approved"/>
    <s v="Sole"/>
    <s v="Standard"/>
    <s v="Medium"/>
    <s v="Medium"/>
    <n v="1024.6600000000001"/>
    <n v="614.79999999999995"/>
    <d v="1996-11-09T00:00:00"/>
    <x v="25"/>
    <s v="Male"/>
    <n v="98"/>
    <d v="1977-08-10T00:00:00"/>
    <n v="46.401710540969056"/>
    <n v="140"/>
    <s v="DirectorofSales"/>
    <s v="Health"/>
    <x v="0"/>
    <s v="N"/>
    <s v="No"/>
    <n v="7"/>
    <n v="4216"/>
    <x v="2"/>
    <n v="7"/>
    <n v="52"/>
    <m/>
    <x v="7"/>
  </r>
  <r>
    <n v="689"/>
    <n v="88"/>
    <x v="473"/>
    <d v="2017-12-13T00:00:00"/>
    <x v="10"/>
    <b v="1"/>
    <s v="Approved"/>
    <s v="Norco Bicycles"/>
    <s v="Standard"/>
    <s v="Medium"/>
    <s v="Medium"/>
    <n v="1661.92"/>
    <n v="1479.11"/>
    <d v="2010-05-05T00:00:00"/>
    <x v="33"/>
    <s v="Male"/>
    <n v="12"/>
    <d v="1970-02-10T00:00:00"/>
    <n v="53.903080403665662"/>
    <n v="150"/>
    <s v="ExecutiveSecretary"/>
    <s v="n/a"/>
    <x v="1"/>
    <s v="N"/>
    <s v="Yes"/>
    <n v="11"/>
    <n v="2021"/>
    <x v="1"/>
    <n v="12"/>
    <n v="17"/>
    <m/>
    <x v="3"/>
  </r>
  <r>
    <n v="1332"/>
    <n v="94"/>
    <x v="474"/>
    <d v="2017-03-20T00:00:00"/>
    <x v="12"/>
    <b v="0"/>
    <s v="Approved"/>
    <s v="Giant Bicycles"/>
    <s v="Standard"/>
    <s v="Medium"/>
    <s v="Medium"/>
    <n v="1635.3"/>
    <n v="993.66"/>
    <d v="2013-06-09T00:00:00"/>
    <x v="73"/>
    <s v="Male"/>
    <n v="33"/>
    <d v="1976-12-30T00:00:00"/>
    <n v="47.012669445078643"/>
    <n v="140"/>
    <s v="SalesAssociate"/>
    <s v="Health"/>
    <x v="0"/>
    <s v="N"/>
    <s v="No"/>
    <n v="11"/>
    <n v="3191"/>
    <x v="0"/>
    <n v="11"/>
    <n v="285"/>
    <m/>
    <x v="6"/>
  </r>
  <r>
    <n v="529"/>
    <n v="6"/>
    <x v="475"/>
    <d v="2017-06-03T00:00:00"/>
    <x v="0"/>
    <b v="1"/>
    <s v="Approved"/>
    <s v="OHM Cycles"/>
    <s v="Standard"/>
    <s v="Small"/>
    <s v="Small"/>
    <n v="227.88"/>
    <n v="136.72999999999999"/>
    <d v="2003-08-05T00:00:00"/>
    <x v="10"/>
    <e v="#N/A"/>
    <e v="#N/A"/>
    <e v="#N/A"/>
    <e v="#N/A"/>
    <m/>
    <e v="#N/A"/>
    <e v="#N/A"/>
    <x v="3"/>
    <e v="#N/A"/>
    <e v="#N/A"/>
    <e v="#N/A"/>
    <e v="#N/A"/>
    <x v="3"/>
    <e v="#N/A"/>
    <n v="210"/>
    <n v="299.27"/>
    <x v="11"/>
  </r>
  <r>
    <n v="663"/>
    <n v="71"/>
    <x v="476"/>
    <d v="2017-05-15T00:00:00"/>
    <x v="3"/>
    <b v="1"/>
    <s v="Approved"/>
    <s v="Sole"/>
    <s v="Standard"/>
    <s v="Medium"/>
    <s v="Medium"/>
    <n v="1842.92"/>
    <n v="1105.75"/>
    <d v="1995-10-24T00:00:00"/>
    <x v="48"/>
    <s v="Female"/>
    <n v="77"/>
    <d v="1954-03-09T00:00:00"/>
    <n v="69.840066705035525"/>
    <n v="160"/>
    <s v="StructuralEngineer"/>
    <s v="Manufacturing"/>
    <x v="0"/>
    <s v="N"/>
    <s v="Yes"/>
    <n v="5"/>
    <n v="2063"/>
    <x v="1"/>
    <n v="12"/>
    <n v="229"/>
    <m/>
    <x v="12"/>
  </r>
  <r>
    <n v="908"/>
    <n v="93"/>
    <x v="322"/>
    <d v="2017-07-17T00:00:00"/>
    <x v="9"/>
    <b v="0"/>
    <s v="Approved"/>
    <s v="WeareA2B"/>
    <s v="Standard"/>
    <s v="Medium"/>
    <s v="Medium"/>
    <n v="1065.03"/>
    <n v="230.09"/>
    <d v="1994-08-10T00:00:00"/>
    <x v="72"/>
    <s v="Female"/>
    <n v="67"/>
    <d v="1987-06-20T00:00:00"/>
    <n v="36.535957116311515"/>
    <n v="130"/>
    <s v="Recruiter"/>
    <s v="n/a"/>
    <x v="0"/>
    <s v="N"/>
    <s v="Yes"/>
    <n v="17"/>
    <n v="3754"/>
    <x v="0"/>
    <n v="6"/>
    <n v="166"/>
    <m/>
    <x v="1"/>
  </r>
  <r>
    <n v="433"/>
    <n v="39"/>
    <x v="477"/>
    <d v="2017-12-17T00:00:00"/>
    <x v="11"/>
    <b v="1"/>
    <s v="Approved"/>
    <s v="Giant Bicycles"/>
    <s v="Standard"/>
    <s v="Medium"/>
    <s v="Medium"/>
    <n v="1812.75"/>
    <n v="582.48"/>
    <d v="2007-12-11T00:00:00"/>
    <x v="31"/>
    <s v="Female"/>
    <n v="46"/>
    <d v="1971-11-30T00:00:00"/>
    <n v="52.100340677638265"/>
    <n v="150"/>
    <s v="Teacher"/>
    <s v="n/a"/>
    <x v="2"/>
    <s v="N"/>
    <s v="Yes"/>
    <n v="4"/>
    <n v="2440"/>
    <x v="1"/>
    <n v="2"/>
    <n v="13"/>
    <m/>
    <x v="3"/>
  </r>
  <r>
    <n v="843"/>
    <n v="21"/>
    <x v="9"/>
    <d v="2017-02-11T00:00:00"/>
    <x v="12"/>
    <b v="1"/>
    <s v="Approved"/>
    <s v="Sole"/>
    <s v="Standard"/>
    <s v="Medium"/>
    <s v="Medium"/>
    <n v="1071.23"/>
    <n v="380.74"/>
    <d v="2016-02-04T00:00:00"/>
    <x v="68"/>
    <s v="Male"/>
    <n v="14"/>
    <d v="1978-08-24T00:00:00"/>
    <n v="45.363354376585491"/>
    <n v="140"/>
    <s v="SalesRepresentative"/>
    <s v="Retail"/>
    <x v="2"/>
    <s v="N"/>
    <s v="Yes"/>
    <n v="7"/>
    <n v="2171"/>
    <x v="1"/>
    <n v="9"/>
    <n v="322"/>
    <m/>
    <x v="2"/>
  </r>
  <r>
    <n v="714"/>
    <n v="0"/>
    <x v="242"/>
    <d v="2017-03-20T00:00:00"/>
    <x v="1"/>
    <b v="1"/>
    <s v="Approved"/>
    <s v="Sole"/>
    <s v="Standard"/>
    <s v="Small"/>
    <s v="Small"/>
    <n v="100.35"/>
    <n v="75.260000000000005"/>
    <d v="1999-07-26T00:00:00"/>
    <x v="37"/>
    <s v="Female"/>
    <n v="76"/>
    <d v="1982-08-21T00:00:00"/>
    <n v="41.368833828640284"/>
    <n v="140"/>
    <s v="SoftwareEngineerIII"/>
    <s v="n/a"/>
    <x v="1"/>
    <s v="N"/>
    <s v="No"/>
    <n v="12"/>
    <n v="2380"/>
    <x v="1"/>
    <n v="3"/>
    <n v="285"/>
    <m/>
    <x v="7"/>
  </r>
  <r>
    <n v="510"/>
    <n v="85"/>
    <x v="478"/>
    <d v="2017-04-23T00:00:00"/>
    <x v="8"/>
    <b v="1"/>
    <s v="Approved"/>
    <s v="WeareA2B"/>
    <s v="Standard"/>
    <s v="Medium"/>
    <s v="Medium"/>
    <n v="752.64"/>
    <n v="205.36"/>
    <d v="2015-08-02T00:00:00"/>
    <x v="3"/>
    <s v="Male"/>
    <n v="16"/>
    <d v="1967-04-12T00:00:00"/>
    <n v="56.738696842338918"/>
    <n v="150"/>
    <s v="Nurse"/>
    <s v="Telecommunications"/>
    <x v="2"/>
    <s v="N"/>
    <s v="No"/>
    <n v="17"/>
    <n v="3132"/>
    <x v="0"/>
    <n v="10"/>
    <n v="251"/>
    <m/>
    <x v="12"/>
  </r>
  <r>
    <n v="894"/>
    <n v="6"/>
    <x v="479"/>
    <d v="2017-06-29T00:00:00"/>
    <x v="2"/>
    <b v="1"/>
    <s v="Approved"/>
    <s v="OHM Cycles"/>
    <s v="Standard"/>
    <s v="Small"/>
    <s v="Small"/>
    <n v="227.88"/>
    <n v="136.72999999999999"/>
    <d v="2003-02-07T00:00:00"/>
    <x v="10"/>
    <s v="Female"/>
    <n v="57"/>
    <d v="1973-05-17T00:00:00"/>
    <n v="50.637326979325216"/>
    <n v="150"/>
    <s v="ComputerSystemsAnalystII"/>
    <s v="Health"/>
    <x v="2"/>
    <s v="N"/>
    <s v="No"/>
    <n v="10"/>
    <n v="4285"/>
    <x v="2"/>
    <n v="3"/>
    <n v="184"/>
    <m/>
    <x v="10"/>
  </r>
  <r>
    <n v="192"/>
    <n v="0"/>
    <x v="480"/>
    <d v="2017-07-15T00:00:00"/>
    <x v="3"/>
    <b v="1"/>
    <s v="Approved"/>
    <s v="Giant Bicycles"/>
    <s v="Standard"/>
    <s v="Large"/>
    <s v="Large"/>
    <n v="230.91"/>
    <n v="173.18"/>
    <d v="2006-11-10T00:00:00"/>
    <x v="99"/>
    <s v="Male"/>
    <n v="70"/>
    <d v="1987-04-17T00:00:00"/>
    <n v="36.711299581747852"/>
    <n v="130"/>
    <s v="CommunityOutreachSpecialist"/>
    <s v="FinancialServices"/>
    <x v="1"/>
    <s v="N"/>
    <s v="Yes"/>
    <n v="22"/>
    <n v="2261"/>
    <x v="1"/>
    <n v="6"/>
    <n v="168"/>
    <m/>
    <x v="2"/>
  </r>
  <r>
    <n v="1364"/>
    <n v="36"/>
    <x v="481"/>
    <d v="2017-08-08T00:00:00"/>
    <x v="11"/>
    <b v="1"/>
    <s v="Approved"/>
    <s v="Sole"/>
    <s v="Standard"/>
    <s v="Large"/>
    <s v="Large"/>
    <n v="945.04"/>
    <n v="507.58"/>
    <d v="1995-12-19T00:00:00"/>
    <x v="75"/>
    <s v="Female"/>
    <n v="1"/>
    <d v="1974-11-01T00:00:00"/>
    <n v="49.177053006405387"/>
    <n v="140"/>
    <s v="GeologicalEngineer"/>
    <s v="Manufacturing"/>
    <x v="0"/>
    <s v="N"/>
    <s v="Yes"/>
    <n v="14"/>
    <n v="4123"/>
    <x v="2"/>
    <n v="5"/>
    <n v="144"/>
    <m/>
    <x v="10"/>
  </r>
  <r>
    <n v="1208"/>
    <n v="34"/>
    <x v="482"/>
    <d v="2017-11-06T00:00:00"/>
    <x v="4"/>
    <b v="1"/>
    <s v="Approved"/>
    <s v="Norco Bicycles"/>
    <s v="Road"/>
    <s v="Small"/>
    <s v="Small"/>
    <n v="774.53"/>
    <n v="464.72"/>
    <d v="2003-03-18T00:00:00"/>
    <x v="5"/>
    <s v="Male"/>
    <n v="38"/>
    <d v="1969-05-27T00:00:00"/>
    <n v="54.612669444761551"/>
    <n v="150"/>
    <s v="LegalAssistant"/>
    <s v="Manufacturing"/>
    <x v="0"/>
    <s v="N"/>
    <s v="No"/>
    <n v="16"/>
    <n v="2260"/>
    <x v="1"/>
    <n v="9"/>
    <n v="54"/>
    <m/>
    <x v="5"/>
  </r>
  <r>
    <n v="496"/>
    <n v="0"/>
    <x v="483"/>
    <d v="2017-11-08T00:00:00"/>
    <x v="10"/>
    <b v="0"/>
    <s v="Approved"/>
    <s v="Norco Bicycles"/>
    <s v="Standard"/>
    <s v="Large"/>
    <s v="Large"/>
    <n v="363.01"/>
    <n v="290.41000000000003"/>
    <d v="2005-05-10T00:00:00"/>
    <x v="39"/>
    <s v="Female"/>
    <n v="35"/>
    <d v="1988-05-07T00:00:00"/>
    <n v="35.653765335489602"/>
    <n v="130"/>
    <s v="SalesAssociate"/>
    <s v="IT"/>
    <x v="1"/>
    <s v="N"/>
    <s v="No"/>
    <n v="14"/>
    <n v="2577"/>
    <x v="1"/>
    <n v="7"/>
    <n v="52"/>
    <m/>
    <x v="10"/>
  </r>
  <r>
    <n v="93"/>
    <n v="33"/>
    <x v="276"/>
    <d v="2017-11-28T00:00:00"/>
    <x v="10"/>
    <b v="1"/>
    <s v="Approved"/>
    <s v="Giant Bicycles"/>
    <s v="Standard"/>
    <s v="Medium"/>
    <s v="Medium"/>
    <n v="1311.44"/>
    <n v="1167.18"/>
    <d v="1999-12-04T00:00:00"/>
    <x v="62"/>
    <s v="Female"/>
    <n v="56"/>
    <d v="1967-10-01T00:00:00"/>
    <n v="56.26746396562659"/>
    <n v="150"/>
    <s v="RecruitingManager"/>
    <s v="Health"/>
    <x v="2"/>
    <s v="N"/>
    <s v="Yes"/>
    <n v="6"/>
    <n v="3121"/>
    <x v="0"/>
    <n v="11"/>
    <n v="32"/>
    <m/>
    <x v="8"/>
  </r>
  <r>
    <n v="543"/>
    <n v="45"/>
    <x v="484"/>
    <d v="2017-12-03T00:00:00"/>
    <x v="0"/>
    <b v="0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7"/>
    <n v="72.599999999999966"/>
    <x v="11"/>
  </r>
  <r>
    <n v="389"/>
    <n v="17"/>
    <x v="485"/>
    <d v="2017-02-15T00:00:00"/>
    <x v="12"/>
    <b v="1"/>
    <s v="Approved"/>
    <s v="Sole"/>
    <s v="Standard"/>
    <s v="Medium"/>
    <s v="Medium"/>
    <n v="1024.6600000000001"/>
    <n v="614.79999999999995"/>
    <d v="1996-11-09T00:00:00"/>
    <x v="25"/>
    <s v="Male"/>
    <n v="9"/>
    <d v="1976-09-25T00:00:00"/>
    <n v="47.275683143708775"/>
    <n v="140"/>
    <s v="Recruiter"/>
    <s v="Telecommunications"/>
    <x v="0"/>
    <s v="N"/>
    <s v="Yes"/>
    <n v="9"/>
    <n v="2760"/>
    <x v="1"/>
    <n v="7"/>
    <n v="318"/>
    <m/>
    <x v="7"/>
  </r>
  <r>
    <n v="181"/>
    <n v="17"/>
    <x v="486"/>
    <d v="2017-02-24T00:00:00"/>
    <x v="1"/>
    <b v="0"/>
    <s v="Approved"/>
    <s v="Sole"/>
    <s v="Standard"/>
    <s v="Small"/>
    <s v="Small"/>
    <n v="1024.6600000000001"/>
    <n v="614.79999999999995"/>
    <d v="2011-05-07T00:00:00"/>
    <x v="25"/>
    <s v="Male"/>
    <n v="65"/>
    <d v="1978-08-30T00:00:00"/>
    <n v="45.346916020421105"/>
    <n v="140"/>
    <s v="BusinessSystemsDevelopmentAnalyst"/>
    <s v="n/a"/>
    <x v="0"/>
    <s v="N"/>
    <s v="Yes"/>
    <n v="18"/>
    <n v="3127"/>
    <x v="0"/>
    <n v="12"/>
    <n v="309"/>
    <m/>
    <x v="6"/>
  </r>
  <r>
    <n v="158"/>
    <n v="50"/>
    <x v="487"/>
    <d v="2017-03-01T00:00:00"/>
    <x v="1"/>
    <b v="1"/>
    <s v="Approved"/>
    <s v="WeareA2B"/>
    <s v="Standard"/>
    <s v="Medium"/>
    <s v="Medium"/>
    <n v="175.89"/>
    <n v="131.91999999999999"/>
    <d v="2009-04-12T00:00:00"/>
    <x v="94"/>
    <s v="Male"/>
    <n v="38"/>
    <d v="2000-01-08T00:00:00"/>
    <n v="23.974313280695078"/>
    <n v="120"/>
    <s v="GISTechnicalArchitect"/>
    <s v="Manufacturing"/>
    <x v="2"/>
    <s v="N"/>
    <s v="Yes"/>
    <n v="1"/>
    <n v="2119"/>
    <x v="1"/>
    <n v="11"/>
    <n v="304"/>
    <m/>
    <x v="10"/>
  </r>
  <r>
    <n v="176"/>
    <n v="74"/>
    <x v="401"/>
    <d v="2017-03-30T00:00:00"/>
    <x v="8"/>
    <b v="1"/>
    <s v="Approved"/>
    <s v="WeareA2B"/>
    <s v="Standard"/>
    <s v="Medium"/>
    <s v="Medium"/>
    <n v="1228.07"/>
    <n v="400.91"/>
    <d v="2003-09-09T00:00:00"/>
    <x v="52"/>
    <s v="Female"/>
    <n v="72"/>
    <d v="1998-10-23T00:00:00"/>
    <n v="25.185272184487577"/>
    <n v="120"/>
    <s v="SeniorFinancialAnalyst"/>
    <s v="FinancialServices"/>
    <x v="0"/>
    <s v="N"/>
    <s v="No"/>
    <n v="4"/>
    <n v="3977"/>
    <x v="0"/>
    <n v="5"/>
    <n v="275"/>
    <m/>
    <x v="2"/>
  </r>
  <r>
    <n v="442"/>
    <n v="63"/>
    <x v="488"/>
    <d v="2017-04-24T00:00:00"/>
    <x v="8"/>
    <b v="1"/>
    <s v="Approved"/>
    <s v="Sole"/>
    <s v="Standard"/>
    <s v="Medium"/>
    <s v="Medium"/>
    <n v="1483.2"/>
    <n v="99.59"/>
    <d v="2005-10-22T00:00:00"/>
    <x v="40"/>
    <s v="Male"/>
    <n v="42"/>
    <d v="1995-04-08T00:00:00"/>
    <n v="28.730477663939631"/>
    <n v="120"/>
    <s v="AnalystProgrammer"/>
    <s v="Retail"/>
    <x v="2"/>
    <s v="N"/>
    <s v="Yes"/>
    <n v="7"/>
    <n v="2263"/>
    <x v="1"/>
    <n v="8"/>
    <n v="250"/>
    <m/>
    <x v="2"/>
  </r>
  <r>
    <n v="549"/>
    <n v="1"/>
    <x v="489"/>
    <d v="2017-01-25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n v="2307"/>
    <x v="1"/>
    <n v="4"/>
    <n v="339"/>
    <n v="17.869999999999997"/>
    <x v="11"/>
  </r>
  <r>
    <n v="463"/>
    <n v="96"/>
    <x v="490"/>
    <d v="2017-07-14T00:00:00"/>
    <x v="7"/>
    <b v="1"/>
    <s v="Approved"/>
    <s v="WeareA2B"/>
    <s v="Road"/>
    <s v="Medium"/>
    <s v="Medium"/>
    <n v="1172.78"/>
    <n v="1043.77"/>
    <d v="2002-10-10T00:00:00"/>
    <x v="88"/>
    <s v="Male"/>
    <n v="96"/>
    <d v="1955-05-11T00:00:00"/>
    <n v="68.667463965626581"/>
    <n v="160"/>
    <s v="SocialWorker"/>
    <s v="Health"/>
    <x v="0"/>
    <s v="N"/>
    <s v="No"/>
    <n v="20"/>
    <n v="2017"/>
    <x v="1"/>
    <n v="8"/>
    <n v="169"/>
    <m/>
    <x v="2"/>
  </r>
  <r>
    <n v="286"/>
    <n v="56"/>
    <x v="491"/>
    <d v="2017-08-07T00:00:00"/>
    <x v="11"/>
    <b v="1"/>
    <s v="Approved"/>
    <s v="OHM Cycles"/>
    <s v="Standard"/>
    <s v="Medium"/>
    <s v="Medium"/>
    <n v="183.86"/>
    <n v="137.9"/>
    <d v="1993-07-20T00:00:00"/>
    <x v="60"/>
    <s v="Female"/>
    <n v="5"/>
    <d v="1974-01-14T00:00:00"/>
    <n v="49.974313280377984"/>
    <n v="140"/>
    <s v="WebDeveloperIV"/>
    <s v="Agriculture"/>
    <x v="2"/>
    <s v="N"/>
    <s v="Yes"/>
    <n v="21"/>
    <n v="2759"/>
    <x v="1"/>
    <n v="9"/>
    <n v="145"/>
    <m/>
    <x v="8"/>
  </r>
  <r>
    <n v="552"/>
    <n v="21"/>
    <x v="492"/>
    <d v="2017-11-30T00:00:00"/>
    <x v="0"/>
    <b v="1"/>
    <s v="Approved"/>
    <s v="Sole"/>
    <s v="Standard"/>
    <s v="Medium"/>
    <s v="Medium"/>
    <n v="1071.23"/>
    <n v="380.74"/>
    <d v="1993-10-02T00:00:00"/>
    <x v="68"/>
    <e v="#N/A"/>
    <e v="#N/A"/>
    <e v="#N/A"/>
    <e v="#N/A"/>
    <m/>
    <e v="#N/A"/>
    <e v="#N/A"/>
    <x v="3"/>
    <e v="#N/A"/>
    <e v="#N/A"/>
    <e v="#N/A"/>
    <e v="#N/A"/>
    <x v="3"/>
    <e v="#N/A"/>
    <n v="30"/>
    <n v="1028.76"/>
    <x v="11"/>
  </r>
  <r>
    <n v="1164"/>
    <n v="54"/>
    <x v="493"/>
    <d v="2017-08-09T00:00:00"/>
    <x v="10"/>
    <b v="1"/>
    <s v="Approved"/>
    <s v="WeareA2B"/>
    <s v="Standard"/>
    <s v="Medium"/>
    <s v="Medium"/>
    <n v="1292.8399999999999"/>
    <n v="13.44"/>
    <d v="2015-08-10T00:00:00"/>
    <x v="90"/>
    <s v="Male"/>
    <n v="63"/>
    <d v="1975-03-31T00:00:00"/>
    <n v="48.76609410261289"/>
    <n v="140"/>
    <s v="InformationSystemsManager"/>
    <s v="Health"/>
    <x v="0"/>
    <s v="N"/>
    <s v="No"/>
    <n v="13"/>
    <n v="2250"/>
    <x v="1"/>
    <n v="8"/>
    <n v="143"/>
    <m/>
    <x v="2"/>
  </r>
  <r>
    <n v="90"/>
    <n v="62"/>
    <x v="494"/>
    <d v="2017-08-15T00:00:00"/>
    <x v="4"/>
    <b v="1"/>
    <s v="Approved"/>
    <s v="Sole"/>
    <s v="Standard"/>
    <s v="Large"/>
    <s v="Large"/>
    <n v="478.16"/>
    <n v="298.72000000000003"/>
    <d v="1993-06-23T00:00:00"/>
    <x v="36"/>
    <s v="Female"/>
    <n v="26"/>
    <d v="1974-07-08T00:00:00"/>
    <n v="49.49486122558347"/>
    <n v="140"/>
    <s v="GISTechnicalArchitect"/>
    <s v="n/a"/>
    <x v="2"/>
    <s v="N"/>
    <s v="No"/>
    <n v="10"/>
    <n v="3806"/>
    <x v="0"/>
    <n v="8"/>
    <n v="137"/>
    <m/>
    <x v="6"/>
  </r>
  <r>
    <n v="453"/>
    <n v="9"/>
    <x v="495"/>
    <d v="2017-11-22T00:00:00"/>
    <x v="4"/>
    <b v="0"/>
    <s v="Approved"/>
    <s v="OHM Cycles"/>
    <s v="Road"/>
    <s v="Large"/>
    <s v="Large"/>
    <n v="742.54"/>
    <n v="667.4"/>
    <d v="1993-06-23T00:00:00"/>
    <x v="17"/>
    <s v="Male"/>
    <n v="7"/>
    <d v="1975-08-05T00:00:00"/>
    <n v="48.418148896816341"/>
    <n v="140"/>
    <s v="AnalogCircuitDesignmanager"/>
    <s v="FinancialServices"/>
    <x v="0"/>
    <s v="N"/>
    <s v="Yes"/>
    <n v="4"/>
    <n v="2190"/>
    <x v="1"/>
    <n v="8"/>
    <n v="38"/>
    <m/>
    <x v="1"/>
  </r>
  <r>
    <n v="556"/>
    <n v="91"/>
    <x v="402"/>
    <d v="2017-09-04T00:00:00"/>
    <x v="0"/>
    <b v="0"/>
    <s v="Approved"/>
    <s v="Sole"/>
    <s v="Standard"/>
    <s v="Medium"/>
    <s v="Medium"/>
    <n v="100.35"/>
    <n v="75.260000000000005"/>
    <d v="1994-08-10T00:00:00"/>
    <x v="37"/>
    <e v="#N/A"/>
    <e v="#N/A"/>
    <e v="#N/A"/>
    <e v="#N/A"/>
    <m/>
    <e v="#N/A"/>
    <e v="#N/A"/>
    <x v="3"/>
    <e v="#N/A"/>
    <e v="#N/A"/>
    <e v="#N/A"/>
    <e v="#N/A"/>
    <x v="3"/>
    <e v="#N/A"/>
    <n v="117"/>
    <n v="502.47"/>
    <x v="11"/>
  </r>
  <r>
    <n v="557"/>
    <n v="54"/>
    <x v="496"/>
    <d v="2017-01-16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348"/>
    <n v="641.64"/>
    <x v="11"/>
  </r>
  <r>
    <n v="252"/>
    <n v="78"/>
    <x v="497"/>
    <d v="2017-12-03T00:00:00"/>
    <x v="7"/>
    <b v="0"/>
    <s v="Approved"/>
    <s v="Giant Bicycles"/>
    <s v="Standard"/>
    <s v="Medium"/>
    <s v="Medium"/>
    <n v="1765.3"/>
    <n v="709.48"/>
    <d v="2013-09-16T00:00:00"/>
    <x v="22"/>
    <s v="Male"/>
    <n v="27"/>
    <d v="2000-02-24T00:00:00"/>
    <n v="23.845546157090315"/>
    <n v="120"/>
    <s v="WebDeveloperIII"/>
    <s v="Manufacturing"/>
    <x v="2"/>
    <s v="N"/>
    <s v="Yes"/>
    <n v="2"/>
    <n v="4504"/>
    <x v="2"/>
    <n v="7"/>
    <n v="27"/>
    <m/>
    <x v="9"/>
  </r>
  <r>
    <n v="712"/>
    <n v="82"/>
    <x v="498"/>
    <d v="2017-01-18T00:00:00"/>
    <x v="12"/>
    <b v="0"/>
    <s v="Approved"/>
    <s v="Norco Bicycles"/>
    <s v="Standard"/>
    <s v="Medium"/>
    <s v="Medium"/>
    <n v="1148.6400000000001"/>
    <n v="689.18"/>
    <d v="2006-05-22T00:00:00"/>
    <x v="45"/>
    <s v="Male"/>
    <n v="40"/>
    <d v="1959-10-03T00:00:00"/>
    <n v="64.26746396562659"/>
    <n v="160"/>
    <s v="SeniorCostAccountant"/>
    <s v="FinancialServices"/>
    <x v="1"/>
    <s v="N"/>
    <s v="Yes"/>
    <n v="19"/>
    <n v="3966"/>
    <x v="0"/>
    <n v="2"/>
    <n v="346"/>
    <m/>
    <x v="1"/>
  </r>
  <r>
    <n v="651"/>
    <n v="64"/>
    <x v="499"/>
    <d v="2017-03-11T00:00:00"/>
    <x v="7"/>
    <b v="0"/>
    <s v="Approved"/>
    <s v="Trek Bicycles"/>
    <s v="Standard"/>
    <s v="Small"/>
    <s v="Small"/>
    <n v="1469.44"/>
    <n v="596.54999999999995"/>
    <d v="2016-12-06T00:00:00"/>
    <x v="58"/>
    <s v="Female"/>
    <n v="63"/>
    <d v="1957-11-21T00:00:00"/>
    <n v="66.133217390284116"/>
    <n v="160"/>
    <s v="DesktopSupportTechnician"/>
    <s v="Telecommunications"/>
    <x v="0"/>
    <s v="N"/>
    <s v="Yes"/>
    <n v="19"/>
    <n v="2021"/>
    <x v="1"/>
    <n v="10"/>
    <n v="294"/>
    <m/>
    <x v="3"/>
  </r>
  <r>
    <n v="345"/>
    <n v="84"/>
    <x v="480"/>
    <d v="2017-03-21T00:00:00"/>
    <x v="8"/>
    <b v="0"/>
    <s v="Approved"/>
    <s v="Giant Bicycles"/>
    <s v="Road"/>
    <s v="Small"/>
    <s v="Small"/>
    <n v="792.9"/>
    <n v="594.67999999999995"/>
    <d v="1992-10-02T00:00:00"/>
    <x v="43"/>
    <s v="Male"/>
    <n v="70"/>
    <d v="1987-04-17T00:00:00"/>
    <n v="36.711299581747852"/>
    <n v="130"/>
    <s v="CommunityOutreachSpecialist"/>
    <s v="FinancialServices"/>
    <x v="1"/>
    <s v="N"/>
    <s v="Yes"/>
    <n v="22"/>
    <n v="2261"/>
    <x v="1"/>
    <n v="6"/>
    <n v="284"/>
    <m/>
    <x v="2"/>
  </r>
  <r>
    <n v="449"/>
    <n v="26"/>
    <x v="500"/>
    <d v="2017-03-31T00:00:00"/>
    <x v="8"/>
    <b v="0"/>
    <s v="Approved"/>
    <s v="WeareA2B"/>
    <s v="Standard"/>
    <s v="Medium"/>
    <s v="Medium"/>
    <n v="1992.93"/>
    <n v="762.63"/>
    <d v="1993-05-26T00:00:00"/>
    <x v="11"/>
    <s v="Female"/>
    <n v="42"/>
    <d v="2001-11-02T00:00:00"/>
    <n v="22.155135198186208"/>
    <n v="120"/>
    <s v="HelpDeskTechnician"/>
    <s v="Manufacturing"/>
    <x v="0"/>
    <s v="N"/>
    <s v="No"/>
    <n v="1"/>
    <n v="4818"/>
    <x v="2"/>
    <n v="7"/>
    <n v="274"/>
    <m/>
    <x v="1"/>
  </r>
  <r>
    <n v="304"/>
    <n v="12"/>
    <x v="501"/>
    <d v="2017-04-07T00:00:00"/>
    <x v="8"/>
    <b v="0"/>
    <s v="Approved"/>
    <s v="WeareA2B"/>
    <s v="Standard"/>
    <s v="Medium"/>
    <s v="Medium"/>
    <n v="1231.1500000000001"/>
    <n v="161.6"/>
    <d v="2016-07-09T00:00:00"/>
    <x v="4"/>
    <s v="Female"/>
    <n v="8"/>
    <d v="1977-01-06T00:00:00"/>
    <n v="46.99349136256977"/>
    <n v="140"/>
    <s v="ChemicalEngineer"/>
    <s v="Manufacturing"/>
    <x v="0"/>
    <s v="N"/>
    <s v="Yes"/>
    <n v="18"/>
    <n v="2767"/>
    <x v="1"/>
    <n v="8"/>
    <n v="267"/>
    <m/>
    <x v="6"/>
  </r>
  <r>
    <n v="50"/>
    <n v="32"/>
    <x v="502"/>
    <d v="2017-05-10T00:00:00"/>
    <x v="2"/>
    <b v="0"/>
    <s v="Approved"/>
    <s v="Giant Bicycles"/>
    <s v="Standard"/>
    <s v="Medium"/>
    <s v="Medium"/>
    <n v="642.70000000000005"/>
    <n v="211.37"/>
    <d v="2002-03-22T00:00:00"/>
    <x v="50"/>
    <s v="Female"/>
    <n v="5"/>
    <d v="1953-10-21T00:00:00"/>
    <n v="70.220888623160832"/>
    <n v="80"/>
    <s v="SafetyTechnicianII"/>
    <s v="Retail"/>
    <x v="0"/>
    <s v="N"/>
    <s v="No"/>
    <n v="20"/>
    <n v="4014"/>
    <x v="2"/>
    <n v="7"/>
    <n v="234"/>
    <m/>
    <x v="2"/>
  </r>
  <r>
    <n v="566"/>
    <n v="90"/>
    <x v="503"/>
    <d v="2017-11-28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2"/>
    <n v="737.56999999999994"/>
    <x v="11"/>
  </r>
  <r>
    <n v="567"/>
    <n v="12"/>
    <x v="504"/>
    <d v="2017-03-09T00:00:00"/>
    <x v="0"/>
    <b v="0"/>
    <s v="Approved"/>
    <s v="WeareA2B"/>
    <s v="Standard"/>
    <s v="Medium"/>
    <s v="Medium"/>
    <n v="1231.1500000000001"/>
    <n v="161.6"/>
    <d v="1994-09-09T00:00:00"/>
    <x v="4"/>
    <e v="#N/A"/>
    <e v="#N/A"/>
    <e v="#N/A"/>
    <e v="#N/A"/>
    <m/>
    <e v="#N/A"/>
    <e v="#N/A"/>
    <x v="3"/>
    <e v="#N/A"/>
    <e v="#N/A"/>
    <e v="#N/A"/>
    <e v="#N/A"/>
    <x v="3"/>
    <e v="#N/A"/>
    <n v="296"/>
    <n v="448.67999999999995"/>
    <x v="11"/>
  </r>
  <r>
    <n v="607"/>
    <n v="48"/>
    <x v="505"/>
    <d v="2017-05-28T00:00:00"/>
    <x v="8"/>
    <b v="1"/>
    <s v="Approved"/>
    <s v="WeareA2B"/>
    <s v="Standard"/>
    <s v="Medium"/>
    <s v="Medium"/>
    <n v="1762.96"/>
    <n v="950.52"/>
    <d v="2014-07-28T00:00:00"/>
    <x v="24"/>
    <s v="Male"/>
    <n v="17"/>
    <d v="1963-06-23T00:00:00"/>
    <n v="60.544176294076621"/>
    <n v="160"/>
    <s v="ChiefDesignEngineer"/>
    <s v="Retail"/>
    <x v="0"/>
    <s v="N"/>
    <s v="No"/>
    <n v="11"/>
    <n v="2287"/>
    <x v="1"/>
    <n v="7"/>
    <n v="216"/>
    <m/>
    <x v="6"/>
  </r>
  <r>
    <n v="658"/>
    <n v="30"/>
    <x v="506"/>
    <d v="2017-06-04T00:00:00"/>
    <x v="9"/>
    <b v="0"/>
    <s v="Approved"/>
    <s v="Sole"/>
    <s v="Standard"/>
    <s v="Medium"/>
    <s v="Medium"/>
    <n v="748.17"/>
    <n v="448.9"/>
    <d v="1991-11-10T00:00:00"/>
    <x v="66"/>
    <s v="Female"/>
    <n v="9"/>
    <d v="1991-10-01T00:00:00"/>
    <n v="32.251025609462204"/>
    <n v="130"/>
    <s v="Professor"/>
    <s v="Health"/>
    <x v="0"/>
    <s v="N"/>
    <s v="Yes"/>
    <n v="4"/>
    <n v="2126"/>
    <x v="1"/>
    <n v="10"/>
    <n v="209"/>
    <m/>
    <x v="6"/>
  </r>
  <r>
    <n v="791"/>
    <n v="64"/>
    <x v="507"/>
    <d v="2017-07-18T00:00:00"/>
    <x v="3"/>
    <b v="0"/>
    <s v="Approved"/>
    <s v="Giant Bicycles"/>
    <s v="Standard"/>
    <s v="Medium"/>
    <s v="Medium"/>
    <n v="1977.36"/>
    <n v="1759.85"/>
    <d v="2015-06-17T00:00:00"/>
    <x v="96"/>
    <s v="Male"/>
    <n v="71"/>
    <d v="1968-07-09T00:00:00"/>
    <n v="55.49486122558347"/>
    <n v="150"/>
    <s v="HealthCoachII"/>
    <s v="Entertainment"/>
    <x v="1"/>
    <s v="N"/>
    <s v="Yes"/>
    <n v="9"/>
    <n v="2768"/>
    <x v="1"/>
    <n v="9"/>
    <n v="165"/>
    <m/>
    <x v="5"/>
  </r>
  <r>
    <n v="602"/>
    <n v="89"/>
    <x v="508"/>
    <d v="2017-08-23T00:00:00"/>
    <x v="11"/>
    <b v="1"/>
    <s v="Approved"/>
    <s v="WeareA2B"/>
    <s v="Touring"/>
    <s v="Small"/>
    <s v="Small"/>
    <n v="1362.99"/>
    <n v="57.74"/>
    <d v="2003-09-10T00:00:00"/>
    <x v="55"/>
    <s v="Female"/>
    <n v="90"/>
    <d v="1996-01-24T00:00:00"/>
    <n v="27.933217390284121"/>
    <n v="120"/>
    <s v="SeniorDeveloper"/>
    <s v="FinancialServices"/>
    <x v="2"/>
    <s v="N"/>
    <s v="Yes"/>
    <n v="7"/>
    <n v="2261"/>
    <x v="1"/>
    <n v="7"/>
    <n v="129"/>
    <m/>
    <x v="2"/>
  </r>
  <r>
    <n v="1064"/>
    <n v="38"/>
    <x v="509"/>
    <d v="2017-10-04T00:00:00"/>
    <x v="4"/>
    <b v="1"/>
    <s v="Approved"/>
    <s v="Sole"/>
    <s v="Standard"/>
    <s v="Medium"/>
    <s v="Medium"/>
    <n v="1577.53"/>
    <n v="826.51"/>
    <d v="2011-03-16T00:00:00"/>
    <x v="41"/>
    <s v="Female"/>
    <n v="28"/>
    <d v="1977-10-16T00:00:00"/>
    <n v="46.218148897133439"/>
    <n v="140"/>
    <s v="CommunityOutreachSpecialist"/>
    <s v="n/a"/>
    <x v="2"/>
    <s v="N"/>
    <s v="No"/>
    <n v="18"/>
    <n v="3030"/>
    <x v="0"/>
    <n v="4"/>
    <n v="87"/>
    <m/>
    <x v="4"/>
  </r>
  <r>
    <n v="319"/>
    <n v="65"/>
    <x v="233"/>
    <d v="2017-10-09T00:00:00"/>
    <x v="6"/>
    <b v="1"/>
    <s v="Approved"/>
    <s v="WeareA2B"/>
    <s v="Standard"/>
    <s v="Medium"/>
    <s v="Medium"/>
    <n v="1807.45"/>
    <n v="778.69"/>
    <d v="2002-08-31T00:00:00"/>
    <x v="21"/>
    <s v="Male"/>
    <n v="75"/>
    <d v="1983-09-15T00:00:00"/>
    <n v="40.300340677955354"/>
    <n v="140"/>
    <s v="JuniorExecutive"/>
    <s v="Manufacturing"/>
    <x v="0"/>
    <s v="N"/>
    <s v="No"/>
    <n v="6"/>
    <n v="4068"/>
    <x v="2"/>
    <n v="9"/>
    <n v="82"/>
    <m/>
    <x v="8"/>
  </r>
  <r>
    <n v="887"/>
    <n v="41"/>
    <x v="346"/>
    <d v="2017-10-14T00:00:00"/>
    <x v="6"/>
    <b v="0"/>
    <s v="Approved"/>
    <s v="Norco Bicycles"/>
    <s v="Standard"/>
    <s v="Small"/>
    <s v="Small"/>
    <n v="958.74"/>
    <n v="748.9"/>
    <d v="2005-12-07T00:00:00"/>
    <x v="84"/>
    <s v="Female"/>
    <n v="5"/>
    <d v="1992-12-18T00:00:00"/>
    <n v="31.034587253297818"/>
    <n v="130"/>
    <s v="StructuralAnalysisEngineer"/>
    <s v="Property"/>
    <x v="1"/>
    <s v="N"/>
    <s v="No"/>
    <n v="10"/>
    <n v="2219"/>
    <x v="1"/>
    <n v="10"/>
    <n v="77"/>
    <m/>
    <x v="4"/>
  </r>
  <r>
    <n v="504"/>
    <n v="5"/>
    <x v="510"/>
    <d v="2017-03-10T00:00:00"/>
    <x v="6"/>
    <b v="0"/>
    <s v="Approved"/>
    <s v="Trek Bicycles"/>
    <s v="Mountain"/>
    <s v="Medium"/>
    <s v="Medium"/>
    <n v="574.64"/>
    <n v="459.71"/>
    <d v="2011-08-29T00:00:00"/>
    <x v="26"/>
    <s v="Male"/>
    <n v="23"/>
    <d v="1960-12-10T00:00:00"/>
    <n v="63.078422869419086"/>
    <n v="160"/>
    <s v="ClinicalSpecialist"/>
    <s v="Health"/>
    <x v="0"/>
    <s v="N"/>
    <s v="No"/>
    <n v="19"/>
    <n v="3046"/>
    <x v="0"/>
    <n v="8"/>
    <n v="295"/>
    <m/>
    <x v="10"/>
  </r>
  <r>
    <n v="619"/>
    <n v="12"/>
    <x v="511"/>
    <d v="2017-03-16T00:00:00"/>
    <x v="8"/>
    <b v="0"/>
    <s v="Approved"/>
    <s v="Giant Bicycles"/>
    <s v="Standard"/>
    <s v="Large"/>
    <s v="Large"/>
    <n v="1765.3"/>
    <n v="709.48"/>
    <d v="2004-07-25T00:00:00"/>
    <x v="22"/>
    <s v="Male"/>
    <n v="30"/>
    <d v="1964-02-29T00:00:00"/>
    <n v="59.856505061516998"/>
    <n v="150"/>
    <s v="ResearchAssistantI"/>
    <s v="Health"/>
    <x v="1"/>
    <s v="N"/>
    <s v="No"/>
    <n v="18"/>
    <n v="2090"/>
    <x v="1"/>
    <n v="10"/>
    <n v="289"/>
    <m/>
    <x v="5"/>
  </r>
  <r>
    <n v="277"/>
    <n v="18"/>
    <x v="512"/>
    <d v="2017-03-23T00:00:00"/>
    <x v="8"/>
    <b v="0"/>
    <s v="Approved"/>
    <s v="Norco Bicycles"/>
    <s v="Standard"/>
    <s v="Medium"/>
    <s v="Medium"/>
    <n v="1148.6400000000001"/>
    <n v="689.18"/>
    <d v="1998-12-16T00:00:00"/>
    <x v="45"/>
    <s v="Female"/>
    <n v="26"/>
    <d v="1977-06-30T00:00:00"/>
    <n v="46.514039308092343"/>
    <n v="140"/>
    <s v="SoftwareTestEngineerIII"/>
    <s v="Manufacturing"/>
    <x v="1"/>
    <s v="N"/>
    <s v="Yes"/>
    <n v="11"/>
    <n v="2211"/>
    <x v="1"/>
    <n v="9"/>
    <n v="282"/>
    <m/>
    <x v="10"/>
  </r>
  <r>
    <n v="776"/>
    <n v="64"/>
    <x v="513"/>
    <d v="2017-04-16T00:00:00"/>
    <x v="8"/>
    <b v="0"/>
    <s v="Approved"/>
    <s v="Trek Bicycles"/>
    <s v="Standard"/>
    <s v="Medium"/>
    <s v="Medium"/>
    <n v="1469.44"/>
    <n v="596.54999999999995"/>
    <d v="2010-11-05T00:00:00"/>
    <x v="58"/>
    <s v="Female"/>
    <n v="22"/>
    <d v="1994-11-24T00:00:00"/>
    <n v="29.100340677955355"/>
    <n v="120"/>
    <s v="GISTechnicalArchitect"/>
    <s v="n/a"/>
    <x v="0"/>
    <s v="N"/>
    <s v="No"/>
    <n v="2"/>
    <n v="3280"/>
    <x v="0"/>
    <n v="4"/>
    <n v="258"/>
    <m/>
    <x v="2"/>
  </r>
  <r>
    <n v="307"/>
    <n v="35"/>
    <x v="514"/>
    <d v="2017-04-20T00:00:00"/>
    <x v="2"/>
    <b v="0"/>
    <s v="Approved"/>
    <s v="Giant Bicycles"/>
    <s v="Standard"/>
    <s v="Medium"/>
    <s v="Medium"/>
    <n v="1403.5"/>
    <n v="954.82"/>
    <d v="2016-11-14T00:00:00"/>
    <x v="80"/>
    <s v="Male"/>
    <n v="44"/>
    <d v="1977-06-26T00:00:00"/>
    <n v="46.524998211884835"/>
    <n v="140"/>
    <s v="SeniorFinancialAnalyst"/>
    <s v="FinancialServices"/>
    <x v="1"/>
    <s v="N"/>
    <s v="No"/>
    <n v="19"/>
    <n v="4131"/>
    <x v="2"/>
    <n v="4"/>
    <n v="254"/>
    <m/>
    <x v="10"/>
  </r>
  <r>
    <n v="1302"/>
    <n v="25"/>
    <x v="515"/>
    <d v="2017-05-25T00:00:00"/>
    <x v="2"/>
    <b v="1"/>
    <s v="Approved"/>
    <s v="Giant Bicycles"/>
    <s v="Road"/>
    <s v="Medium"/>
    <s v="Medium"/>
    <n v="1538.99"/>
    <n v="829.65"/>
    <d v="2016-02-04T00:00:00"/>
    <x v="69"/>
    <s v="Male"/>
    <n v="77"/>
    <d v="1993-07-27T00:00:00"/>
    <n v="30.429107801243024"/>
    <n v="130"/>
    <s v="AnalystProgrammer"/>
    <s v="FinancialServices"/>
    <x v="0"/>
    <s v="N"/>
    <s v="Yes"/>
    <n v="3"/>
    <n v="4580"/>
    <x v="2"/>
    <n v="2"/>
    <n v="219"/>
    <m/>
    <x v="10"/>
  </r>
  <r>
    <n v="1089"/>
    <n v="3"/>
    <x v="184"/>
    <d v="2017-06-30T00:00:00"/>
    <x v="9"/>
    <b v="0"/>
    <s v="Approved"/>
    <s v="Trek Bicycles"/>
    <s v="Standard"/>
    <s v="Medium"/>
    <s v="Medium"/>
    <n v="2091.4699999999998"/>
    <n v="388.92"/>
    <d v="2011-08-29T00:00:00"/>
    <x v="28"/>
    <s v="Male"/>
    <n v="55"/>
    <d v="1992-05-12T00:00:00"/>
    <n v="31.637326979325216"/>
    <n v="130"/>
    <s v="SpeechPathologist"/>
    <s v="FinancialServices"/>
    <x v="0"/>
    <s v="N"/>
    <s v="Yes"/>
    <n v="10"/>
    <n v="2753"/>
    <x v="1"/>
    <n v="10"/>
    <n v="183"/>
    <m/>
    <x v="10"/>
  </r>
  <r>
    <n v="488"/>
    <n v="10"/>
    <x v="516"/>
    <d v="2017-09-09T00:00:00"/>
    <x v="3"/>
    <b v="1"/>
    <s v="Approved"/>
    <s v="WeareA2B"/>
    <s v="Touring"/>
    <s v="Medium"/>
    <s v="Medium"/>
    <n v="1466.68"/>
    <n v="363.25"/>
    <d v="1994-09-09T00:00:00"/>
    <x v="76"/>
    <s v="Male"/>
    <n v="19"/>
    <d v="1980-09-08T00:00:00"/>
    <n v="43.319518759830039"/>
    <n v="140"/>
    <s v="ClinicalSpecialist"/>
    <s v="Health"/>
    <x v="0"/>
    <s v="N"/>
    <s v="Yes"/>
    <n v="22"/>
    <n v="2121"/>
    <x v="1"/>
    <n v="11"/>
    <n v="112"/>
    <m/>
    <x v="1"/>
  </r>
  <r>
    <n v="683"/>
    <n v="73"/>
    <x v="517"/>
    <d v="2017-12-10T00:00:00"/>
    <x v="5"/>
    <b v="0"/>
    <s v="Approved"/>
    <s v="Sole"/>
    <s v="Standard"/>
    <s v="Large"/>
    <s v="Large"/>
    <n v="1945.43"/>
    <n v="333.18"/>
    <d v="2002-08-31T00:00:00"/>
    <x v="42"/>
    <s v="Female"/>
    <n v="69"/>
    <d v="1989-11-13T00:00:00"/>
    <n v="34.133217390284123"/>
    <n v="130"/>
    <s v="AccountExecutive"/>
    <s v="Manufacturing"/>
    <x v="2"/>
    <s v="N"/>
    <s v="No"/>
    <n v="8"/>
    <n v="3136"/>
    <x v="0"/>
    <n v="9"/>
    <n v="20"/>
    <m/>
    <x v="1"/>
  </r>
  <r>
    <n v="107"/>
    <n v="79"/>
    <x v="518"/>
    <d v="2017-12-22T00:00:00"/>
    <x v="12"/>
    <b v="0"/>
    <s v="Approved"/>
    <s v="Norco Bicycles"/>
    <s v="Standard"/>
    <s v="Medium"/>
    <s v="Medium"/>
    <n v="1555.58"/>
    <n v="818.01"/>
    <d v="2003-09-09T00:00:00"/>
    <x v="56"/>
    <s v="Female"/>
    <n v="34"/>
    <d v="1980-06-18T00:00:00"/>
    <n v="43.544176294393708"/>
    <n v="140"/>
    <s v="ProductEngineer"/>
    <s v="n/a"/>
    <x v="0"/>
    <s v="N"/>
    <s v="Yes"/>
    <n v="10"/>
    <n v="4660"/>
    <x v="2"/>
    <n v="3"/>
    <n v="8"/>
    <m/>
    <x v="1"/>
  </r>
  <r>
    <n v="1041"/>
    <n v="30"/>
    <x v="519"/>
    <d v="2017-12-29T00:00:00"/>
    <x v="12"/>
    <b v="0"/>
    <s v="Approved"/>
    <s v="Sole"/>
    <s v="Standard"/>
    <s v="Large"/>
    <s v="Large"/>
    <n v="748.17"/>
    <n v="448.9"/>
    <d v="2003-03-18T00:00:00"/>
    <x v="66"/>
    <s v="Female"/>
    <n v="39"/>
    <d v="1988-01-22T00:00:00"/>
    <n v="35.944176294393706"/>
    <n v="130"/>
    <s v="MarketingAssistant"/>
    <s v="Retail"/>
    <x v="0"/>
    <s v="N"/>
    <s v="Yes"/>
    <n v="15"/>
    <n v="3809"/>
    <x v="0"/>
    <n v="5"/>
    <n v="1"/>
    <m/>
    <x v="4"/>
  </r>
  <r>
    <n v="338"/>
    <n v="32"/>
    <x v="520"/>
    <d v="2017-01-02T00:00:00"/>
    <x v="12"/>
    <b v="1"/>
    <s v="Approved"/>
    <s v="Giant Bicycles"/>
    <s v="Standard"/>
    <s v="Large"/>
    <s v="Large"/>
    <n v="642.70000000000005"/>
    <n v="211.37"/>
    <d v="2003-03-18T00:00:00"/>
    <x v="50"/>
    <s v="Male"/>
    <n v="61"/>
    <d v="1957-12-10T00:00:00"/>
    <n v="66.081162595763573"/>
    <n v="160"/>
    <s v="QualityControlSpecialist"/>
    <s v="n/a"/>
    <x v="2"/>
    <s v="N"/>
    <s v="Yes"/>
    <n v="12"/>
    <n v="2050"/>
    <x v="1"/>
    <n v="8"/>
    <n v="362"/>
    <m/>
    <x v="1"/>
  </r>
  <r>
    <n v="500"/>
    <n v="79"/>
    <x v="39"/>
    <d v="2017-02-02T00:00:00"/>
    <x v="7"/>
    <b v="1"/>
    <s v="Approved"/>
    <s v="Norco Bicycles"/>
    <s v="Standard"/>
    <s v="Medium"/>
    <s v="Medium"/>
    <n v="1555.58"/>
    <n v="818.01"/>
    <d v="2003-09-09T00:00:00"/>
    <x v="56"/>
    <s v="Male"/>
    <n v="51"/>
    <d v="1987-04-15T00:00:00"/>
    <n v="36.716779033802645"/>
    <n v="130"/>
    <s v="EngineerI"/>
    <s v="Manufacturing"/>
    <x v="0"/>
    <s v="N"/>
    <s v="No"/>
    <n v="17"/>
    <n v="3690"/>
    <x v="0"/>
    <n v="2"/>
    <n v="331"/>
    <m/>
    <x v="8"/>
  </r>
  <r>
    <n v="472"/>
    <n v="2"/>
    <x v="521"/>
    <d v="2017-02-09T00:00:00"/>
    <x v="1"/>
    <b v="1"/>
    <s v="Approved"/>
    <s v="Giant Bicycles"/>
    <s v="Road"/>
    <s v="Medium"/>
    <s v="Medium"/>
    <n v="590.26"/>
    <n v="525.33000000000004"/>
    <d v="2010-11-05T00:00:00"/>
    <x v="8"/>
    <s v="Male"/>
    <n v="23"/>
    <d v="1977-11-16T00:00:00"/>
    <n v="46.133217389967029"/>
    <n v="140"/>
    <s v="AdministrativeAssistantIII"/>
    <s v="n/a"/>
    <x v="1"/>
    <s v="N"/>
    <s v="No"/>
    <n v="11"/>
    <n v="4130"/>
    <x v="2"/>
    <n v="7"/>
    <n v="324"/>
    <m/>
    <x v="4"/>
  </r>
  <r>
    <n v="1114"/>
    <n v="60"/>
    <x v="522"/>
    <d v="2017-02-25T00:00:00"/>
    <x v="1"/>
    <b v="0"/>
    <s v="Approved"/>
    <s v="Giant Bicycles"/>
    <s v="Standard"/>
    <s v="Medium"/>
    <s v="Medium"/>
    <n v="1977.36"/>
    <n v="1759.85"/>
    <d v="2011-08-24T00:00:00"/>
    <x v="96"/>
    <s v="Female"/>
    <n v="52"/>
    <d v="1977-11-01T00:00:00"/>
    <n v="46.174313280377987"/>
    <n v="140"/>
    <s v="WebDesignerII"/>
    <s v="Manufacturing"/>
    <x v="0"/>
    <s v="N"/>
    <s v="No"/>
    <n v="9"/>
    <n v="2343"/>
    <x v="1"/>
    <n v="2"/>
    <n v="308"/>
    <m/>
    <x v="3"/>
  </r>
  <r>
    <n v="227"/>
    <n v="86"/>
    <x v="523"/>
    <d v="2017-03-16T00:00:00"/>
    <x v="1"/>
    <b v="1"/>
    <s v="Approved"/>
    <s v="OHM Cycles"/>
    <s v="Standard"/>
    <s v="Small"/>
    <s v="Small"/>
    <n v="235.63"/>
    <n v="125.07"/>
    <d v="2005-05-10T00:00:00"/>
    <x v="7"/>
    <s v="Male"/>
    <n v="19"/>
    <d v="1991-08-24T00:00:00"/>
    <n v="32.355135198186204"/>
    <n v="130"/>
    <s v="Actuary"/>
    <s v="FinancialServices"/>
    <x v="0"/>
    <s v="N"/>
    <s v="Yes"/>
    <n v="9"/>
    <n v="3130"/>
    <x v="0"/>
    <n v="10"/>
    <n v="289"/>
    <m/>
    <x v="5"/>
  </r>
  <r>
    <n v="592"/>
    <n v="31"/>
    <x v="524"/>
    <d v="2017-03-21T00:00:00"/>
    <x v="0"/>
    <b v="0"/>
    <s v="Approved"/>
    <s v="Giant Bicycles"/>
    <s v="Standard"/>
    <s v="Medium"/>
    <s v="Medium"/>
    <n v="230.91"/>
    <n v="173.18"/>
    <d v="1992-10-11T00:00:00"/>
    <x v="99"/>
    <e v="#N/A"/>
    <e v="#N/A"/>
    <e v="#N/A"/>
    <e v="#N/A"/>
    <m/>
    <e v="#N/A"/>
    <e v="#N/A"/>
    <x v="3"/>
    <e v="#N/A"/>
    <e v="#N/A"/>
    <e v="#N/A"/>
    <e v="#N/A"/>
    <x v="3"/>
    <e v="#N/A"/>
    <n v="284"/>
    <n v="139.2299999999999"/>
    <x v="11"/>
  </r>
  <r>
    <n v="51"/>
    <n v="77"/>
    <x v="525"/>
    <d v="2017-03-24T00:00:00"/>
    <x v="8"/>
    <b v="0"/>
    <s v="Approved"/>
    <s v="Norco Bicycles"/>
    <s v="Road"/>
    <s v="Medium"/>
    <s v="Medium"/>
    <n v="1240.31"/>
    <n v="795.1"/>
    <d v="2011-01-10T00:00:00"/>
    <x v="23"/>
    <s v="Female"/>
    <n v="98"/>
    <d v="1960-08-15T00:00:00"/>
    <n v="63.398970814941656"/>
    <n v="70"/>
    <s v="LegalAssistant"/>
    <s v="n/a"/>
    <x v="1"/>
    <s v="N"/>
    <s v="No"/>
    <n v="9"/>
    <n v="4670"/>
    <x v="2"/>
    <n v="2"/>
    <n v="281"/>
    <m/>
    <x v="2"/>
  </r>
  <r>
    <n v="1161"/>
    <n v="42"/>
    <x v="526"/>
    <d v="2017-04-02T00:00:00"/>
    <x v="8"/>
    <b v="1"/>
    <s v="Approved"/>
    <s v="OHM Cycles"/>
    <s v="Road"/>
    <s v="Medium"/>
    <s v="Medium"/>
    <n v="1810"/>
    <n v="1610.9"/>
    <d v="1993-04-12T00:00:00"/>
    <x v="47"/>
    <s v="Male"/>
    <n v="84"/>
    <d v="1995-05-19T00:00:00"/>
    <n v="28.618148897133437"/>
    <n v="120"/>
    <s v="Paralegal"/>
    <s v="FinancialServices"/>
    <x v="0"/>
    <s v="N"/>
    <s v="Yes"/>
    <n v="2"/>
    <n v="2756"/>
    <x v="1"/>
    <n v="8"/>
    <n v="272"/>
    <m/>
    <x v="2"/>
  </r>
  <r>
    <n v="692"/>
    <n v="36"/>
    <x v="527"/>
    <d v="2017-07-11T00:00:00"/>
    <x v="2"/>
    <b v="0"/>
    <s v="Approved"/>
    <s v="Sole"/>
    <s v="Standard"/>
    <s v="Small"/>
    <s v="Small"/>
    <n v="945.04"/>
    <n v="507.58"/>
    <d v="1995-12-19T00:00:00"/>
    <x v="75"/>
    <s v="Male"/>
    <n v="59"/>
    <d v="1999-01-25T00:00:00"/>
    <n v="24.927737937912234"/>
    <n v="120"/>
    <s v="SeniorFinancialAnalyst"/>
    <s v="FinancialServices"/>
    <x v="0"/>
    <s v="N"/>
    <s v="No"/>
    <n v="3"/>
    <n v="2843"/>
    <x v="1"/>
    <n v="1"/>
    <n v="172"/>
    <m/>
    <x v="12"/>
  </r>
  <r>
    <n v="341"/>
    <n v="1"/>
    <x v="528"/>
    <d v="2017-08-27T00:00:00"/>
    <x v="11"/>
    <b v="0"/>
    <s v="Approved"/>
    <s v="Giant Bicycles"/>
    <s v="Standard"/>
    <s v="Medium"/>
    <s v="Medium"/>
    <n v="1403.5"/>
    <n v="954.82"/>
    <d v="2005-08-09T00:00:00"/>
    <x v="80"/>
    <s v="Female"/>
    <n v="19"/>
    <d v="1965-11-22T00:00:00"/>
    <n v="58.12499821220193"/>
    <n v="150"/>
    <s v="HumanResourcesManager"/>
    <s v="FinancialServices"/>
    <x v="1"/>
    <s v="N"/>
    <s v="Yes"/>
    <n v="12"/>
    <n v="2747"/>
    <x v="1"/>
    <n v="7"/>
    <n v="125"/>
    <m/>
    <x v="1"/>
  </r>
  <r>
    <n v="597"/>
    <n v="12"/>
    <x v="529"/>
    <d v="2017-08-13T00:00:00"/>
    <x v="0"/>
    <b v="0"/>
    <s v="Approved"/>
    <s v="Giant Bicycles"/>
    <s v="Standard"/>
    <s v="Large"/>
    <s v="Large"/>
    <n v="1765.3"/>
    <n v="709.48"/>
    <d v="2015-08-02T00:00:00"/>
    <x v="22"/>
    <e v="#N/A"/>
    <e v="#N/A"/>
    <e v="#N/A"/>
    <e v="#N/A"/>
    <m/>
    <e v="#N/A"/>
    <e v="#N/A"/>
    <x v="3"/>
    <e v="#N/A"/>
    <e v="#N/A"/>
    <e v="#N/A"/>
    <e v="#N/A"/>
    <x v="3"/>
    <e v="#N/A"/>
    <n v="139"/>
    <n v="456.44999999999993"/>
    <x v="11"/>
  </r>
  <r>
    <n v="768"/>
    <n v="81"/>
    <x v="189"/>
    <d v="2017-10-15T00:00:00"/>
    <x v="4"/>
    <b v="0"/>
    <s v="Approved"/>
    <s v="Norco Bicycles"/>
    <s v="Standard"/>
    <s v="Medium"/>
    <s v="Medium"/>
    <n v="586.45000000000005"/>
    <n v="521.94000000000005"/>
    <d v="1993-04-20T00:00:00"/>
    <x v="59"/>
    <s v="Female"/>
    <n v="44"/>
    <d v="1969-08-11T00:00:00"/>
    <n v="54.404450266996449"/>
    <n v="150"/>
    <s v="StatisticianIV"/>
    <s v="Retail"/>
    <x v="0"/>
    <s v="N"/>
    <s v="No"/>
    <n v="10"/>
    <n v="3141"/>
    <x v="0"/>
    <n v="8"/>
    <n v="76"/>
    <m/>
    <x v="2"/>
  </r>
  <r>
    <n v="907"/>
    <n v="5"/>
    <x v="530"/>
    <d v="2017-10-16T00:00:00"/>
    <x v="6"/>
    <b v="1"/>
    <s v="Approved"/>
    <s v="Trek Bicycles"/>
    <s v="Mountain"/>
    <s v="Small"/>
    <s v="Small"/>
    <n v="574.64"/>
    <n v="459.71"/>
    <d v="1991-11-07T00:00:00"/>
    <x v="26"/>
    <s v="Male"/>
    <n v="96"/>
    <d v="1964-03-14T00:00:00"/>
    <n v="59.818148896816346"/>
    <n v="150"/>
    <s v="HealthCoachIV"/>
    <s v="Health"/>
    <x v="0"/>
    <s v="N"/>
    <s v="Yes"/>
    <n v="12"/>
    <n v="4860"/>
    <x v="2"/>
    <n v="2"/>
    <n v="75"/>
    <m/>
    <x v="1"/>
  </r>
  <r>
    <n v="291"/>
    <n v="38"/>
    <x v="531"/>
    <d v="2017-11-07T00:00:00"/>
    <x v="6"/>
    <b v="0"/>
    <s v="Approved"/>
    <s v="Sole"/>
    <s v="Standard"/>
    <s v="Large"/>
    <s v="Large"/>
    <n v="1577.53"/>
    <n v="826.51"/>
    <d v="2011-05-09T00:00:00"/>
    <x v="41"/>
    <s v="Female"/>
    <n v="43"/>
    <d v="1999-01-09T00:00:00"/>
    <n v="24.971573554350591"/>
    <n v="120"/>
    <s v="MechanicalSystemsEngineer"/>
    <s v="Retail"/>
    <x v="0"/>
    <s v="N"/>
    <s v="Yes"/>
    <n v="4"/>
    <n v="3804"/>
    <x v="0"/>
    <n v="8"/>
    <n v="53"/>
    <m/>
    <x v="7"/>
  </r>
  <r>
    <n v="978"/>
    <n v="0"/>
    <x v="532"/>
    <d v="2017-11-11T00:00:00"/>
    <x v="10"/>
    <b v="0"/>
    <s v="Approved"/>
    <s v="Norco Bicycles"/>
    <s v="Standard"/>
    <s v="Medium"/>
    <s v="Medium"/>
    <n v="363.01"/>
    <n v="290.41000000000003"/>
    <d v="2005-05-10T00:00:00"/>
    <x v="39"/>
    <s v="Male"/>
    <n v="16"/>
    <d v="1985-11-24T00:00:00"/>
    <n v="38.105820129693058"/>
    <n v="130"/>
    <s v="RegisteredNurse"/>
    <s v="Health"/>
    <x v="1"/>
    <s v="N"/>
    <s v="No"/>
    <n v="5"/>
    <n v="3977"/>
    <x v="0"/>
    <n v="5"/>
    <n v="49"/>
    <m/>
    <x v="1"/>
  </r>
  <r>
    <n v="991"/>
    <n v="89"/>
    <x v="533"/>
    <d v="2017-01-02T00:00:00"/>
    <x v="10"/>
    <b v="1"/>
    <s v="Approved"/>
    <s v="WeareA2B"/>
    <s v="Touring"/>
    <s v="Medium"/>
    <s v="Medium"/>
    <n v="1362.99"/>
    <n v="57.74"/>
    <d v="1993-04-20T00:00:00"/>
    <x v="55"/>
    <s v="Male"/>
    <n v="17"/>
    <d v="1959-12-16T00:00:00"/>
    <n v="64.064724239599187"/>
    <n v="160"/>
    <s v="QualityControlSpecialist"/>
    <s v="Telecommunications"/>
    <x v="0"/>
    <s v="N"/>
    <s v="Yes"/>
    <n v="19"/>
    <n v="2259"/>
    <x v="1"/>
    <n v="8"/>
    <n v="362"/>
    <m/>
    <x v="6"/>
  </r>
  <r>
    <n v="952"/>
    <n v="0"/>
    <x v="534"/>
    <d v="2017-01-15T00:00:00"/>
    <x v="7"/>
    <b v="0"/>
    <s v="Approved"/>
    <s v="Trek Bicycles"/>
    <s v="Road"/>
    <s v="Small"/>
    <s v="Small"/>
    <n v="290.62"/>
    <n v="215.14"/>
    <d v="2004-12-18T00:00:00"/>
    <x v="64"/>
    <s v="Female"/>
    <n v="5"/>
    <d v="1968-01-16T00:00:00"/>
    <n v="55.974313280377984"/>
    <n v="150"/>
    <s v="MarketingAssistant"/>
    <s v="Manufacturing"/>
    <x v="1"/>
    <s v="N"/>
    <s v="Yes"/>
    <n v="8"/>
    <n v="2127"/>
    <x v="1"/>
    <n v="9"/>
    <n v="349"/>
    <m/>
    <x v="5"/>
  </r>
  <r>
    <n v="313"/>
    <n v="81"/>
    <x v="535"/>
    <d v="2017-01-25T00:00:00"/>
    <x v="7"/>
    <b v="0"/>
    <s v="Approved"/>
    <s v="Sole"/>
    <s v="Standard"/>
    <s v="Medium"/>
    <s v="Medium"/>
    <n v="1151.96"/>
    <n v="649.49"/>
    <d v="1999-12-04T00:00:00"/>
    <x v="61"/>
    <s v="Female"/>
    <n v="18"/>
    <d v="1972-07-17T00:00:00"/>
    <n v="51.470203691653985"/>
    <n v="150"/>
    <s v="OccupationalTherapist"/>
    <s v="Health"/>
    <x v="2"/>
    <s v="N"/>
    <s v="No"/>
    <n v="9"/>
    <n v="2484"/>
    <x v="1"/>
    <n v="6"/>
    <n v="339"/>
    <m/>
    <x v="1"/>
  </r>
  <r>
    <n v="920"/>
    <n v="78"/>
    <x v="536"/>
    <d v="2017-01-26T00:00:00"/>
    <x v="7"/>
    <b v="1"/>
    <s v="Approved"/>
    <s v="Giant Bicycles"/>
    <s v="Standard"/>
    <s v="Large"/>
    <s v="Large"/>
    <n v="1765.3"/>
    <n v="709.48"/>
    <d v="2004-07-25T00:00:00"/>
    <x v="22"/>
    <s v="Male"/>
    <n v="40"/>
    <d v="1985-01-13T00:00:00"/>
    <n v="38.968833828640285"/>
    <n v="130"/>
    <s v="AccountingAssistantI"/>
    <s v="Manufacturing"/>
    <x v="2"/>
    <s v="N"/>
    <s v="No"/>
    <n v="14"/>
    <n v="4300"/>
    <x v="2"/>
    <n v="5"/>
    <n v="338"/>
    <m/>
    <x v="2"/>
  </r>
  <r>
    <n v="85"/>
    <n v="84"/>
    <x v="537"/>
    <d v="2017-02-13T00:00:00"/>
    <x v="7"/>
    <b v="1"/>
    <s v="Approved"/>
    <s v="Trek Bicycles"/>
    <s v="Road"/>
    <s v="Small"/>
    <s v="Small"/>
    <n v="290.62"/>
    <n v="215.14"/>
    <d v="2004-12-18T00:00:00"/>
    <x v="64"/>
    <s v="Male"/>
    <n v="40"/>
    <d v="1956-11-17T00:00:00"/>
    <n v="67.144176294393716"/>
    <n v="160"/>
    <s v="EnvironmentalSpecialist"/>
    <s v="n/a"/>
    <x v="2"/>
    <s v="N"/>
    <s v="No"/>
    <n v="18"/>
    <n v="4207"/>
    <x v="2"/>
    <n v="4"/>
    <n v="320"/>
    <m/>
    <x v="8"/>
  </r>
  <r>
    <n v="270"/>
    <n v="2"/>
    <x v="538"/>
    <d v="2017-02-13T00:00:00"/>
    <x v="1"/>
    <b v="0"/>
    <s v="Approved"/>
    <s v="Sole"/>
    <s v="Standard"/>
    <s v="Medium"/>
    <s v="Medium"/>
    <n v="71.489999999999995"/>
    <n v="53.62"/>
    <d v="2005-08-09T00:00:00"/>
    <x v="0"/>
    <s v="Male"/>
    <n v="49"/>
    <d v="1972-06-05T00:00:00"/>
    <n v="51.585272184804666"/>
    <n v="150"/>
    <s v="DeveloperII"/>
    <s v="FinancialServices"/>
    <x v="2"/>
    <s v="N"/>
    <s v="Yes"/>
    <n v="19"/>
    <n v="2176"/>
    <x v="1"/>
    <n v="9"/>
    <n v="320"/>
    <m/>
    <x v="9"/>
  </r>
  <r>
    <n v="608"/>
    <n v="65"/>
    <x v="539"/>
    <d v="2017-09-14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107"/>
    <n v="547.28"/>
    <x v="11"/>
  </r>
  <r>
    <n v="1303"/>
    <n v="54"/>
    <x v="540"/>
    <d v="2017-02-14T00:00:00"/>
    <x v="5"/>
    <b v="0"/>
    <s v="Approved"/>
    <s v="WeareA2B"/>
    <s v="Standard"/>
    <s v="Medium"/>
    <s v="Medium"/>
    <n v="1807.45"/>
    <n v="778.69"/>
    <d v="2005-10-22T00:00:00"/>
    <x v="21"/>
    <s v="Male"/>
    <n v="83"/>
    <d v="1975-04-13T00:00:00"/>
    <n v="48.730477663939631"/>
    <n v="140"/>
    <s v="Nurse"/>
    <s v="Manufacturing"/>
    <x v="1"/>
    <s v="N"/>
    <s v="Yes"/>
    <n v="22"/>
    <n v="2763"/>
    <x v="1"/>
    <n v="9"/>
    <n v="319"/>
    <m/>
    <x v="1"/>
  </r>
  <r>
    <n v="32"/>
    <n v="1"/>
    <x v="172"/>
    <d v="2017-02-18T00:00:00"/>
    <x v="1"/>
    <b v="0"/>
    <s v="Approved"/>
    <s v="Giant Bicycles"/>
    <s v="Standard"/>
    <s v="Medium"/>
    <s v="Medium"/>
    <n v="1403.5"/>
    <n v="954.82"/>
    <d v="2016-11-14T00:00:00"/>
    <x v="80"/>
    <s v="Female"/>
    <n v="2"/>
    <d v="1993-01-21T00:00:00"/>
    <n v="30.94143656804922"/>
    <n v="40"/>
    <s v="SoftwareEngineerIII"/>
    <s v="FinancialServices"/>
    <x v="0"/>
    <s v="N"/>
    <s v="Yes"/>
    <n v="9"/>
    <n v="4869"/>
    <x v="2"/>
    <n v="3"/>
    <n v="315"/>
    <m/>
    <x v="7"/>
  </r>
  <r>
    <n v="611"/>
    <n v="85"/>
    <x v="541"/>
    <d v="2017-12-06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4"/>
    <n v="1055.82"/>
    <x v="11"/>
  </r>
  <r>
    <n v="1366"/>
    <n v="65"/>
    <x v="542"/>
    <d v="2017-02-20T00:00:00"/>
    <x v="12"/>
    <b v="1"/>
    <s v="Approved"/>
    <s v="WeareA2B"/>
    <s v="Standard"/>
    <s v="Medium"/>
    <s v="Medium"/>
    <n v="1807.45"/>
    <n v="778.69"/>
    <d v="2010-11-05T00:00:00"/>
    <x v="21"/>
    <s v="Male"/>
    <n v="19"/>
    <d v="1989-06-14T00:00:00"/>
    <n v="34.549655746131414"/>
    <n v="130"/>
    <s v="Actuary"/>
    <s v="FinancialServices"/>
    <x v="0"/>
    <s v="N"/>
    <s v="Yes"/>
    <n v="2"/>
    <n v="3030"/>
    <x v="0"/>
    <n v="7"/>
    <n v="313"/>
    <m/>
    <x v="2"/>
  </r>
  <r>
    <n v="858"/>
    <n v="81"/>
    <x v="543"/>
    <d v="2017-03-08T00:00:00"/>
    <x v="1"/>
    <b v="1"/>
    <s v="Cancelled"/>
    <s v="Norco Bicycles"/>
    <s v="Standard"/>
    <s v="Medium"/>
    <s v="Medium"/>
    <n v="586.45000000000005"/>
    <n v="521.94000000000005"/>
    <d v="1991-07-10T00:00:00"/>
    <x v="59"/>
    <s v="Female"/>
    <n v="17"/>
    <d v="1959-09-21T00:00:00"/>
    <n v="64.300340677955347"/>
    <n v="160"/>
    <s v="EngineerII"/>
    <s v="Manufacturing"/>
    <x v="2"/>
    <s v="N"/>
    <s v="No"/>
    <n v="8"/>
    <n v="2508"/>
    <x v="1"/>
    <n v="9"/>
    <n v="297"/>
    <m/>
    <x v="5"/>
  </r>
  <r>
    <n v="214"/>
    <n v="46"/>
    <x v="544"/>
    <d v="2017-03-22T00:00:00"/>
    <x v="8"/>
    <b v="1"/>
    <s v="Approved"/>
    <s v="Sole"/>
    <s v="Standard"/>
    <s v="Medium"/>
    <s v="Medium"/>
    <n v="1289.8499999999999"/>
    <n v="74.510000000000005"/>
    <d v="2012-04-10T00:00:00"/>
    <x v="81"/>
    <s v="Female"/>
    <n v="12"/>
    <d v="1973-05-10T00:00:00"/>
    <n v="50.656505061516995"/>
    <n v="150"/>
    <s v="VPMarketing"/>
    <s v="n/a"/>
    <x v="0"/>
    <s v="N"/>
    <s v="No"/>
    <n v="17"/>
    <n v="2768"/>
    <x v="1"/>
    <n v="10"/>
    <n v="283"/>
    <m/>
    <x v="2"/>
  </r>
  <r>
    <n v="615"/>
    <n v="81"/>
    <x v="545"/>
    <d v="2017-07-22T00:00:00"/>
    <x v="0"/>
    <b v="1"/>
    <s v="Approved"/>
    <s v="Norco Bicycles"/>
    <s v="Standard"/>
    <s v="Large"/>
    <s v="Large"/>
    <n v="586.45000000000005"/>
    <n v="521.94000000000005"/>
    <d v="1998-12-16T00:00:00"/>
    <x v="59"/>
    <e v="#N/A"/>
    <e v="#N/A"/>
    <e v="#N/A"/>
    <e v="#N/A"/>
    <m/>
    <e v="#N/A"/>
    <e v="#N/A"/>
    <x v="3"/>
    <e v="#N/A"/>
    <e v="#N/A"/>
    <e v="#N/A"/>
    <e v="#N/A"/>
    <x v="3"/>
    <e v="#N/A"/>
    <n v="161"/>
    <n v="41.129999999999995"/>
    <x v="11"/>
  </r>
  <r>
    <n v="322"/>
    <n v="12"/>
    <x v="546"/>
    <d v="2017-04-19T00:00:00"/>
    <x v="11"/>
    <b v="0"/>
    <s v="Approved"/>
    <s v="WeareA2B"/>
    <s v="Standard"/>
    <s v="Medium"/>
    <s v="Medium"/>
    <n v="1231.1500000000001"/>
    <n v="161.6"/>
    <d v="2004-08-17T00:00:00"/>
    <x v="4"/>
    <s v="Female"/>
    <n v="66"/>
    <d v="1999-07-28T00:00:00"/>
    <n v="24.423628349188231"/>
    <n v="120"/>
    <s v="AutomationSpecialistI"/>
    <s v="Manufacturing"/>
    <x v="0"/>
    <s v="N"/>
    <s v="Yes"/>
    <n v="1"/>
    <n v="3046"/>
    <x v="0"/>
    <n v="8"/>
    <n v="255"/>
    <m/>
    <x v="6"/>
  </r>
  <r>
    <n v="273"/>
    <n v="81"/>
    <x v="547"/>
    <d v="2017-05-19T00:00:00"/>
    <x v="2"/>
    <b v="0"/>
    <s v="Approved"/>
    <s v="Sole"/>
    <s v="Standard"/>
    <s v="Medium"/>
    <s v="Medium"/>
    <n v="1151.96"/>
    <n v="649.49"/>
    <d v="1997-02-09T00:00:00"/>
    <x v="61"/>
    <s v="Female"/>
    <n v="44"/>
    <d v="1998-01-20T00:00:00"/>
    <n v="25.941436568366314"/>
    <n v="120"/>
    <s v="GeneralManager"/>
    <s v="FinancialServices"/>
    <x v="1"/>
    <s v="N"/>
    <s v="No"/>
    <n v="3"/>
    <n v="2880"/>
    <x v="1"/>
    <n v="1"/>
    <n v="225"/>
    <m/>
    <x v="6"/>
  </r>
  <r>
    <n v="1204"/>
    <n v="94"/>
    <x v="548"/>
    <d v="2017-05-28T00:00:00"/>
    <x v="9"/>
    <b v="0"/>
    <s v="Approved"/>
    <s v="Giant Bicycles"/>
    <s v="Standard"/>
    <s v="Medium"/>
    <s v="Medium"/>
    <n v="1635.3"/>
    <n v="993.66"/>
    <d v="2013-06-09T00:00:00"/>
    <x v="73"/>
    <s v="Male"/>
    <n v="18"/>
    <d v="1960-06-28T00:00:00"/>
    <n v="63.530477664256722"/>
    <n v="160"/>
    <s v="ResearchAssistantI"/>
    <s v="Manufacturing"/>
    <x v="0"/>
    <s v="N"/>
    <s v="Yes"/>
    <n v="9"/>
    <n v="4055"/>
    <x v="2"/>
    <n v="8"/>
    <n v="216"/>
    <m/>
    <x v="12"/>
  </r>
  <r>
    <n v="352"/>
    <n v="34"/>
    <x v="549"/>
    <d v="2017-06-19T00:00:00"/>
    <x v="9"/>
    <b v="0"/>
    <s v="Approved"/>
    <s v="Norco Bicycles"/>
    <s v="Road"/>
    <s v="Large"/>
    <s v="Large"/>
    <n v="774.53"/>
    <n v="464.72"/>
    <d v="1995-12-19T00:00:00"/>
    <x v="5"/>
    <s v="Female"/>
    <n v="14"/>
    <d v="1997-06-23T00:00:00"/>
    <n v="26.519518759830042"/>
    <n v="120"/>
    <s v="SoftwareConsultant"/>
    <s v="n/a"/>
    <x v="0"/>
    <s v="N"/>
    <s v="Yes"/>
    <n v="1"/>
    <n v="4552"/>
    <x v="2"/>
    <n v="4"/>
    <n v="194"/>
    <m/>
    <x v="6"/>
  </r>
  <r>
    <n v="1088"/>
    <n v="68"/>
    <x v="474"/>
    <d v="2017-07-21T00:00:00"/>
    <x v="3"/>
    <b v="1"/>
    <s v="Approved"/>
    <s v="OHM Cycles"/>
    <s v="Standard"/>
    <s v="Medium"/>
    <s v="Medium"/>
    <n v="1636.9"/>
    <n v="44.71"/>
    <d v="2010-08-20T00:00:00"/>
    <x v="78"/>
    <s v="Male"/>
    <n v="33"/>
    <d v="1976-12-30T00:00:00"/>
    <n v="47.012669445078643"/>
    <n v="140"/>
    <s v="SalesAssociate"/>
    <s v="Health"/>
    <x v="0"/>
    <s v="N"/>
    <s v="No"/>
    <n v="11"/>
    <n v="3191"/>
    <x v="0"/>
    <n v="11"/>
    <n v="162"/>
    <m/>
    <x v="6"/>
  </r>
  <r>
    <n v="826"/>
    <n v="2"/>
    <x v="550"/>
    <d v="2017-09-20T00:00:00"/>
    <x v="11"/>
    <b v="0"/>
    <s v="Approved"/>
    <s v="Giant Bicycles"/>
    <s v="Road"/>
    <s v="Medium"/>
    <s v="Medium"/>
    <n v="590.26"/>
    <n v="525.33000000000004"/>
    <d v="2000-05-22T00:00:00"/>
    <x v="8"/>
    <s v="Female"/>
    <n v="73"/>
    <d v="1970-09-06T00:00:00"/>
    <n v="53.333217389967025"/>
    <n v="150"/>
    <s v="DentalHygienist"/>
    <s v="Health"/>
    <x v="1"/>
    <s v="N"/>
    <s v="Yes"/>
    <n v="10"/>
    <n v="4123"/>
    <x v="2"/>
    <n v="6"/>
    <n v="101"/>
    <m/>
    <x v="5"/>
  </r>
  <r>
    <n v="1218"/>
    <n v="15"/>
    <x v="551"/>
    <d v="2017-11-01T00:00:00"/>
    <x v="5"/>
    <b v="0"/>
    <s v="Approved"/>
    <s v="WeareA2B"/>
    <s v="Standard"/>
    <s v="Small"/>
    <s v="Small"/>
    <n v="1292.8399999999999"/>
    <n v="13.44"/>
    <d v="2011-08-24T00:00:00"/>
    <x v="90"/>
    <s v="Male"/>
    <n v="74"/>
    <d v="1978-03-18T00:00:00"/>
    <n v="45.79897081462456"/>
    <n v="140"/>
    <s v="VPAccounting"/>
    <s v="FinancialServices"/>
    <x v="1"/>
    <s v="N"/>
    <s v="Yes"/>
    <n v="21"/>
    <n v="2155"/>
    <x v="1"/>
    <n v="11"/>
    <n v="59"/>
    <m/>
    <x v="2"/>
  </r>
  <r>
    <n v="718"/>
    <n v="13"/>
    <x v="83"/>
    <d v="2017-11-16T00:00:00"/>
    <x v="10"/>
    <b v="0"/>
    <s v="Approved"/>
    <s v="Sole"/>
    <s v="Standard"/>
    <s v="Medium"/>
    <s v="Medium"/>
    <n v="1163.8900000000001"/>
    <n v="589.27"/>
    <d v="2016-07-09T00:00:00"/>
    <x v="95"/>
    <s v="Male"/>
    <n v="85"/>
    <d v="1977-12-14T00:00:00"/>
    <n v="46.056505061199907"/>
    <n v="140"/>
    <s v="AdministrativeAssistantIV"/>
    <s v="n/a"/>
    <x v="0"/>
    <s v="N"/>
    <s v="No"/>
    <n v="4"/>
    <n v="2780"/>
    <x v="1"/>
    <n v="8"/>
    <n v="44"/>
    <m/>
    <x v="3"/>
  </r>
  <r>
    <n v="298"/>
    <n v="17"/>
    <x v="310"/>
    <d v="2017-11-20T00:00:00"/>
    <x v="10"/>
    <b v="1"/>
    <s v="Approved"/>
    <s v="Sole"/>
    <s v="Standard"/>
    <s v="Medium"/>
    <s v="Medium"/>
    <n v="1024.6600000000001"/>
    <n v="614.79999999999995"/>
    <d v="1996-11-09T00:00:00"/>
    <x v="25"/>
    <s v="Female"/>
    <n v="13"/>
    <d v="1995-10-02T00:00:00"/>
    <n v="28.245546157090317"/>
    <n v="120"/>
    <s v="PhysicalTherapyAssistant"/>
    <s v="n/a"/>
    <x v="0"/>
    <s v="N"/>
    <s v="No"/>
    <n v="1"/>
    <n v="2564"/>
    <x v="1"/>
    <n v="7"/>
    <n v="40"/>
    <m/>
    <x v="8"/>
  </r>
  <r>
    <n v="794"/>
    <n v="71"/>
    <x v="552"/>
    <d v="2017-11-20T00:00:00"/>
    <x v="10"/>
    <b v="1"/>
    <s v="Approved"/>
    <s v="Sole"/>
    <s v="Standard"/>
    <s v="Large"/>
    <s v="Large"/>
    <n v="1842.92"/>
    <n v="1105.75"/>
    <d v="1995-10-24T00:00:00"/>
    <x v="48"/>
    <s v="Female"/>
    <n v="9"/>
    <d v="1962-05-05T00:00:00"/>
    <n v="61.67842286941908"/>
    <n v="160"/>
    <s v="FoodChemist"/>
    <s v="Health"/>
    <x v="0"/>
    <s v="N"/>
    <s v="No"/>
    <n v="5"/>
    <n v="3225"/>
    <x v="0"/>
    <n v="7"/>
    <n v="40"/>
    <m/>
    <x v="1"/>
  </r>
  <r>
    <n v="1085"/>
    <n v="43"/>
    <x v="553"/>
    <d v="2017-12-12T00:00:00"/>
    <x v="10"/>
    <b v="0"/>
    <s v="Approved"/>
    <s v="Norco Bicycles"/>
    <s v="Standard"/>
    <s v="Small"/>
    <s v="Small"/>
    <n v="1555.58"/>
    <n v="818.01"/>
    <d v="2013-09-16T00:00:00"/>
    <x v="56"/>
    <s v="Female"/>
    <n v="5"/>
    <d v="1998-07-28T00:00:00"/>
    <n v="25.423628348871137"/>
    <n v="120"/>
    <s v="DesktopSupportTechnician"/>
    <s v="Property"/>
    <x v="0"/>
    <s v="N"/>
    <s v="Yes"/>
    <n v="4"/>
    <n v="3152"/>
    <x v="0"/>
    <n v="9"/>
    <n v="18"/>
    <m/>
    <x v="4"/>
  </r>
  <r>
    <n v="63"/>
    <n v="35"/>
    <x v="541"/>
    <d v="2017-12-17T00:00:00"/>
    <x v="12"/>
    <b v="0"/>
    <s v="Approved"/>
    <s v="Giant Bicycles"/>
    <s v="Standard"/>
    <s v="Small"/>
    <s v="Small"/>
    <n v="1403.5"/>
    <n v="954.82"/>
    <d v="2016-11-14T00:00:00"/>
    <x v="80"/>
    <s v="Female"/>
    <n v="93"/>
    <d v="1985-02-17T00:00:00"/>
    <n v="38.87294341736429"/>
    <n v="40"/>
    <s v="ProgrammerII"/>
    <s v="Manufacturing"/>
    <x v="0"/>
    <s v="N"/>
    <s v="Yes"/>
    <n v="12"/>
    <n v="4127"/>
    <x v="2"/>
    <n v="6"/>
    <n v="13"/>
    <m/>
    <x v="3"/>
  </r>
  <r>
    <n v="524"/>
    <n v="99"/>
    <x v="554"/>
    <d v="2017-02-10T00:00:00"/>
    <x v="12"/>
    <b v="1"/>
    <s v="Approved"/>
    <s v="OHM Cycles"/>
    <s v="Standard"/>
    <s v="Medium"/>
    <s v="Medium"/>
    <n v="1227.3399999999999"/>
    <n v="770.89"/>
    <d v="1991-05-06T00:00:00"/>
    <x v="32"/>
    <s v="Female"/>
    <n v="32"/>
    <d v="1971-08-15T00:00:00"/>
    <n v="52.393491362569769"/>
    <n v="150"/>
    <s v="HumanResourcesManager"/>
    <s v="n/a"/>
    <x v="2"/>
    <s v="N"/>
    <s v="Yes"/>
    <n v="8"/>
    <n v="4152"/>
    <x v="2"/>
    <n v="8"/>
    <n v="323"/>
    <m/>
    <x v="10"/>
  </r>
  <r>
    <n v="1437"/>
    <n v="53"/>
    <x v="555"/>
    <d v="2017-02-27T00:00:00"/>
    <x v="1"/>
    <b v="0"/>
    <s v="Approved"/>
    <s v="OHM Cycles"/>
    <s v="Standard"/>
    <s v="Medium"/>
    <s v="Medium"/>
    <n v="795.34"/>
    <n v="101.58"/>
    <d v="2009-04-12T00:00:00"/>
    <x v="30"/>
    <s v="Female"/>
    <n v="28"/>
    <d v="1995-10-21T00:00:00"/>
    <n v="28.19349136288686"/>
    <n v="120"/>
    <s v="WebDeveloperI"/>
    <s v="Manufacturing"/>
    <x v="0"/>
    <s v="N"/>
    <s v="Yes"/>
    <n v="3"/>
    <n v="2077"/>
    <x v="1"/>
    <n v="10"/>
    <n v="306"/>
    <m/>
    <x v="5"/>
  </r>
  <r>
    <n v="647"/>
    <n v="54"/>
    <x v="556"/>
    <d v="2017-03-05T00:00:00"/>
    <x v="1"/>
    <b v="1"/>
    <s v="Approved"/>
    <s v="WeareA2B"/>
    <s v="Standard"/>
    <s v="Large"/>
    <s v="Large"/>
    <n v="1292.8399999999999"/>
    <n v="13.44"/>
    <d v="2009-04-12T00:00:00"/>
    <x v="90"/>
    <s v="Male"/>
    <n v="23"/>
    <d v="1985-11-01T00:00:00"/>
    <n v="38.168833828640288"/>
    <n v="130"/>
    <s v="WebDeveloperIII"/>
    <s v="Health"/>
    <x v="0"/>
    <s v="N"/>
    <s v="No"/>
    <n v="13"/>
    <n v="3083"/>
    <x v="0"/>
    <n v="8"/>
    <n v="300"/>
    <m/>
    <x v="7"/>
  </r>
  <r>
    <n v="817"/>
    <n v="18"/>
    <x v="557"/>
    <d v="2017-05-07T00:00:00"/>
    <x v="8"/>
    <b v="0"/>
    <s v="Approved"/>
    <s v="Sole"/>
    <s v="Standard"/>
    <s v="Large"/>
    <s v="Large"/>
    <n v="575.27"/>
    <n v="431.45"/>
    <d v="2013-03-12T00:00:00"/>
    <x v="79"/>
    <s v="Male"/>
    <n v="21"/>
    <d v="1986-01-16T00:00:00"/>
    <n v="37.960614650558092"/>
    <n v="130"/>
    <s v="ClinicalSpecialist"/>
    <s v="Health"/>
    <x v="2"/>
    <s v="N"/>
    <s v="No"/>
    <n v="4"/>
    <n v="2137"/>
    <x v="1"/>
    <n v="12"/>
    <n v="237"/>
    <m/>
    <x v="3"/>
  </r>
  <r>
    <n v="373"/>
    <n v="1"/>
    <x v="558"/>
    <d v="2017-06-24T00:00:00"/>
    <x v="9"/>
    <b v="0"/>
    <s v="Approved"/>
    <s v="Giant Bicycles"/>
    <s v="Standard"/>
    <s v="Medium"/>
    <s v="Medium"/>
    <n v="1403.5"/>
    <n v="954.82"/>
    <d v="2012-09-15T00:00:00"/>
    <x v="80"/>
    <s v="Female"/>
    <n v="11"/>
    <d v="1975-07-15T00:00:00"/>
    <n v="48.475683143391684"/>
    <n v="140"/>
    <s v="SoftwareTestEngineerI"/>
    <s v="Manufacturing"/>
    <x v="2"/>
    <s v="N"/>
    <s v="Yes"/>
    <n v="8"/>
    <n v="3166"/>
    <x v="0"/>
    <n v="10"/>
    <n v="189"/>
    <m/>
    <x v="6"/>
  </r>
  <r>
    <n v="315"/>
    <n v="40"/>
    <x v="559"/>
    <d v="2017-12-18T00:00:00"/>
    <x v="3"/>
    <b v="1"/>
    <s v="Approved"/>
    <s v="Trek Bicycles"/>
    <s v="Road"/>
    <s v="Medium"/>
    <s v="Medium"/>
    <n v="1894.19"/>
    <n v="598.76"/>
    <d v="2003-07-21T00:00:00"/>
    <x v="71"/>
    <s v="Male"/>
    <n v="54"/>
    <d v="1993-01-22T00:00:00"/>
    <n v="30.938696842021823"/>
    <n v="130"/>
    <s v="OccupationalTherapist"/>
    <s v="Health"/>
    <x v="1"/>
    <s v="N"/>
    <s v="No"/>
    <n v="9"/>
    <n v="4152"/>
    <x v="2"/>
    <n v="8"/>
    <n v="12"/>
    <m/>
    <x v="8"/>
  </r>
  <r>
    <n v="1084"/>
    <n v="96"/>
    <x v="447"/>
    <d v="2017-01-08T00:00:00"/>
    <x v="12"/>
    <b v="0"/>
    <s v="Approved"/>
    <s v="WeareA2B"/>
    <s v="Road"/>
    <s v="Medium"/>
    <s v="Medium"/>
    <n v="1172.78"/>
    <n v="1043.77"/>
    <d v="2002-10-10T00:00:00"/>
    <x v="88"/>
    <s v="Male"/>
    <n v="42"/>
    <d v="1986-01-18T00:00:00"/>
    <n v="37.955135198186206"/>
    <n v="130"/>
    <s v="JuniorExecutive"/>
    <s v="Property"/>
    <x v="1"/>
    <s v="N"/>
    <s v="Yes"/>
    <n v="18"/>
    <n v="3029"/>
    <x v="0"/>
    <n v="5"/>
    <n v="356"/>
    <m/>
    <x v="1"/>
  </r>
  <r>
    <n v="489"/>
    <n v="82"/>
    <x v="560"/>
    <d v="2017-01-25T00:00:00"/>
    <x v="7"/>
    <b v="0"/>
    <s v="Approved"/>
    <s v="Norco Bicycles"/>
    <s v="Standard"/>
    <s v="Medium"/>
    <s v="Medium"/>
    <n v="1148.6400000000001"/>
    <n v="689.18"/>
    <d v="2015-08-10T00:00:00"/>
    <x v="45"/>
    <s v="Female"/>
    <n v="5"/>
    <d v="1955-09-23T00:00:00"/>
    <n v="68.297600951927961"/>
    <n v="160"/>
    <s v="SoftwareTestEngineerIII"/>
    <s v="n/a"/>
    <x v="2"/>
    <s v="N"/>
    <s v="No"/>
    <n v="11"/>
    <n v="2118"/>
    <x v="1"/>
    <n v="9"/>
    <n v="339"/>
    <m/>
    <x v="8"/>
  </r>
  <r>
    <n v="790"/>
    <n v="18"/>
    <x v="561"/>
    <d v="2017-03-29T00:00:00"/>
    <x v="7"/>
    <b v="0"/>
    <s v="Approved"/>
    <s v="Sole"/>
    <s v="Standard"/>
    <s v="Large"/>
    <s v="Large"/>
    <n v="575.27"/>
    <n v="431.45"/>
    <d v="1997-08-25T00:00:00"/>
    <x v="79"/>
    <s v="Male"/>
    <n v="89"/>
    <d v="1979-09-16T00:00:00"/>
    <n v="44.30034067763826"/>
    <n v="140"/>
    <s v="InformationSystemsManager"/>
    <s v="n/a"/>
    <x v="0"/>
    <s v="N"/>
    <s v="Yes"/>
    <n v="4"/>
    <n v="2114"/>
    <x v="1"/>
    <n v="12"/>
    <n v="276"/>
    <m/>
    <x v="6"/>
  </r>
  <r>
    <n v="637"/>
    <n v="96"/>
    <x v="431"/>
    <d v="2017-02-14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319"/>
    <n v="583.2700000000001"/>
    <x v="11"/>
  </r>
  <r>
    <n v="586"/>
    <n v="95"/>
    <x v="562"/>
    <d v="2017-04-14T00:00:00"/>
    <x v="1"/>
    <b v="1"/>
    <s v="Approved"/>
    <s v="Giant Bicycles"/>
    <s v="Standard"/>
    <s v="Medium"/>
    <s v="Medium"/>
    <n v="569.55999999999995"/>
    <n v="528.42999999999995"/>
    <d v="2003-09-10T00:00:00"/>
    <x v="15"/>
    <s v="Male"/>
    <n v="39"/>
    <d v="1978-09-03T00:00:00"/>
    <n v="45.335957116311519"/>
    <n v="140"/>
    <s v="VPAccounting"/>
    <s v="FinancialServices"/>
    <x v="2"/>
    <s v="N"/>
    <s v="No"/>
    <n v="11"/>
    <n v="2871"/>
    <x v="1"/>
    <n v="7"/>
    <n v="260"/>
    <m/>
    <x v="2"/>
  </r>
  <r>
    <n v="639"/>
    <n v="21"/>
    <x v="563"/>
    <d v="2017-04-17T00:00:00"/>
    <x v="0"/>
    <b v="0"/>
    <s v="Approved"/>
    <s v="Sole"/>
    <s v="Standard"/>
    <s v="Large"/>
    <s v="Large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57"/>
    <n v="64.509999999999991"/>
    <x v="11"/>
  </r>
  <r>
    <n v="640"/>
    <n v="95"/>
    <x v="564"/>
    <d v="2017-09-05T00:00:00"/>
    <x v="0"/>
    <b v="0"/>
    <s v="Approved"/>
    <s v="Giant Bicycles"/>
    <s v="Standard"/>
    <s v="Large"/>
    <s v="Large"/>
    <n v="569.55999999999995"/>
    <n v="528.42999999999995"/>
    <d v="2016-03-29T00:00:00"/>
    <x v="15"/>
    <e v="#N/A"/>
    <e v="#N/A"/>
    <e v="#N/A"/>
    <e v="#N/A"/>
    <m/>
    <e v="#N/A"/>
    <e v="#N/A"/>
    <x v="3"/>
    <e v="#N/A"/>
    <e v="#N/A"/>
    <e v="#N/A"/>
    <n v="2540"/>
    <x v="1"/>
    <n v="9"/>
    <n v="116"/>
    <n v="75.139999999999986"/>
    <x v="11"/>
  </r>
  <r>
    <n v="641"/>
    <n v="93"/>
    <x v="281"/>
    <d v="2017-10-19T00:00:00"/>
    <x v="0"/>
    <b v="0"/>
    <s v="Approved"/>
    <s v="WeareA2B"/>
    <s v="Standard"/>
    <s v="Large"/>
    <s v="Large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n v="4019"/>
    <x v="2"/>
    <n v="8"/>
    <n v="72"/>
    <n v="431.33000000000004"/>
    <x v="11"/>
  </r>
  <r>
    <n v="946"/>
    <n v="78"/>
    <x v="565"/>
    <d v="2017-04-15T00:00:00"/>
    <x v="6"/>
    <b v="0"/>
    <s v="Approved"/>
    <s v="Giant Bicycles"/>
    <s v="Standard"/>
    <s v="Large"/>
    <s v="Large"/>
    <n v="1765.3"/>
    <n v="709.48"/>
    <d v="2004-07-25T00:00:00"/>
    <x v="22"/>
    <s v="Male"/>
    <n v="38"/>
    <d v="1988-04-08T00:00:00"/>
    <n v="35.733217389967031"/>
    <n v="130"/>
    <s v="Recruiter"/>
    <s v="Telecommunications"/>
    <x v="0"/>
    <s v="N"/>
    <s v="No"/>
    <n v="21"/>
    <n v="4053"/>
    <x v="2"/>
    <n v="9"/>
    <n v="259"/>
    <m/>
    <x v="10"/>
  </r>
  <r>
    <n v="419"/>
    <n v="34"/>
    <x v="566"/>
    <d v="2017-04-19T00:00:00"/>
    <x v="2"/>
    <b v="0"/>
    <s v="Approved"/>
    <s v="WeareA2B"/>
    <s v="Standard"/>
    <s v="Large"/>
    <s v="Large"/>
    <n v="1231.1500000000001"/>
    <n v="161.6"/>
    <d v="2004-08-17T00:00:00"/>
    <x v="4"/>
    <s v="Female"/>
    <n v="47"/>
    <d v="1985-12-27T00:00:00"/>
    <n v="38.015409171106036"/>
    <n v="130"/>
    <s v="PhysicalTherapyAssistant"/>
    <s v="Manufacturing"/>
    <x v="1"/>
    <s v="N"/>
    <s v="No"/>
    <n v="15"/>
    <n v="2119"/>
    <x v="1"/>
    <n v="11"/>
    <n v="255"/>
    <m/>
    <x v="3"/>
  </r>
  <r>
    <n v="1148"/>
    <n v="1"/>
    <x v="436"/>
    <d v="2017-11-14T00:00:00"/>
    <x v="2"/>
    <b v="0"/>
    <s v="Approved"/>
    <s v="Giant Bicycles"/>
    <s v="Standard"/>
    <s v="Medium"/>
    <s v="Medium"/>
    <n v="1403.5"/>
    <n v="954.82"/>
    <d v="2016-11-14T00:00:00"/>
    <x v="80"/>
    <s v="Female"/>
    <n v="69"/>
    <d v="1957-01-23T00:00:00"/>
    <n v="66.960614650240998"/>
    <n v="160"/>
    <s v="AccountExecutive"/>
    <s v="Property"/>
    <x v="0"/>
    <s v="N"/>
    <s v="Yes"/>
    <n v="14"/>
    <n v="3127"/>
    <x v="0"/>
    <n v="11"/>
    <n v="46"/>
    <m/>
    <x v="9"/>
  </r>
  <r>
    <n v="705"/>
    <n v="50"/>
    <x v="567"/>
    <d v="2017-03-26T00:00:00"/>
    <x v="10"/>
    <b v="0"/>
    <s v="Approved"/>
    <s v="WeareA2B"/>
    <s v="Standard"/>
    <s v="Medium"/>
    <s v="Medium"/>
    <n v="175.89"/>
    <n v="131.91999999999999"/>
    <d v="2015-10-18T00:00:00"/>
    <x v="94"/>
    <s v="Female"/>
    <n v="76"/>
    <d v="1976-08-28T00:00:00"/>
    <n v="47.352395472158811"/>
    <n v="140"/>
    <s v="BusinessSystemsDevelopmentAnalyst"/>
    <s v="n/a"/>
    <x v="2"/>
    <s v="N"/>
    <s v="Yes"/>
    <n v="7"/>
    <n v="2036"/>
    <x v="1"/>
    <n v="8"/>
    <n v="279"/>
    <m/>
    <x v="12"/>
  </r>
  <r>
    <n v="582"/>
    <n v="9"/>
    <x v="568"/>
    <d v="2017-08-03T00:00:00"/>
    <x v="8"/>
    <b v="1"/>
    <s v="Approved"/>
    <s v="OHM Cycles"/>
    <s v="Road"/>
    <s v="Medium"/>
    <s v="Medium"/>
    <n v="742.54"/>
    <n v="667.4"/>
    <d v="1991-11-07T00:00:00"/>
    <x v="17"/>
    <s v="Female"/>
    <n v="9"/>
    <d v="1977-04-04T00:00:00"/>
    <n v="46.75239547215881"/>
    <n v="140"/>
    <s v="JuniorExecutive"/>
    <s v="Manufacturing"/>
    <x v="0"/>
    <s v="N"/>
    <s v="No"/>
    <n v="16"/>
    <n v="2259"/>
    <x v="1"/>
    <n v="6"/>
    <n v="149"/>
    <m/>
    <x v="2"/>
  </r>
  <r>
    <n v="634"/>
    <n v="83"/>
    <x v="569"/>
    <d v="2017-04-29T00:00:00"/>
    <x v="4"/>
    <b v="0"/>
    <s v="Approved"/>
    <s v="Sole"/>
    <s v="Touring"/>
    <s v="Medium"/>
    <s v="Medium"/>
    <n v="2083.94"/>
    <n v="675.03"/>
    <d v="2005-05-10T00:00:00"/>
    <x v="97"/>
    <s v="Female"/>
    <n v="23"/>
    <d v="1956-08-08T00:00:00"/>
    <n v="67.420888623160835"/>
    <n v="160"/>
    <s v="AccountRepresentativeI"/>
    <s v="n/a"/>
    <x v="1"/>
    <s v="N"/>
    <s v="No"/>
    <n v="8"/>
    <n v="4509"/>
    <x v="2"/>
    <n v="7"/>
    <n v="245"/>
    <m/>
    <x v="2"/>
  </r>
  <r>
    <n v="648"/>
    <n v="84"/>
    <x v="570"/>
    <d v="2017-10-16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75"/>
    <n v="1295.43"/>
    <x v="11"/>
  </r>
  <r>
    <n v="649"/>
    <n v="53"/>
    <x v="571"/>
    <d v="2017-11-01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59"/>
    <n v="1069.5500000000002"/>
    <x v="11"/>
  </r>
  <r>
    <n v="650"/>
    <n v="42"/>
    <x v="572"/>
    <d v="2017-04-26T00:00:00"/>
    <x v="0"/>
    <b v="0"/>
    <s v="Approved"/>
    <s v="OHM Cycles"/>
    <s v="Road"/>
    <s v="Medium"/>
    <s v="Medium"/>
    <n v="1810"/>
    <n v="1610.9"/>
    <d v="1997-01-25T00:00:00"/>
    <x v="47"/>
    <e v="#N/A"/>
    <e v="#N/A"/>
    <e v="#N/A"/>
    <e v="#N/A"/>
    <m/>
    <e v="#N/A"/>
    <e v="#N/A"/>
    <x v="3"/>
    <e v="#N/A"/>
    <e v="#N/A"/>
    <e v="#N/A"/>
    <n v="2293"/>
    <x v="1"/>
    <n v="9"/>
    <n v="248"/>
    <n v="641.64"/>
    <x v="11"/>
  </r>
  <r>
    <n v="819"/>
    <n v="38"/>
    <x v="573"/>
    <d v="2017-05-12T00:00:00"/>
    <x v="2"/>
    <b v="1"/>
    <s v="Approved"/>
    <s v="Trek Bicycles"/>
    <s v="Standard"/>
    <s v="Medium"/>
    <s v="Medium"/>
    <n v="2091.4699999999998"/>
    <n v="388.92"/>
    <d v="2012-09-15T00:00:00"/>
    <x v="28"/>
    <s v="Female"/>
    <n v="98"/>
    <d v="1960-04-19T00:00:00"/>
    <n v="63.722258486174532"/>
    <n v="160"/>
    <s v="Paralegal"/>
    <s v="FinancialServices"/>
    <x v="1"/>
    <s v="N"/>
    <s v="Yes"/>
    <n v="9"/>
    <n v="3178"/>
    <x v="0"/>
    <n v="9"/>
    <n v="232"/>
    <m/>
    <x v="1"/>
  </r>
  <r>
    <n v="1158"/>
    <n v="24"/>
    <x v="574"/>
    <d v="2017-05-14T00:00:00"/>
    <x v="9"/>
    <b v="0"/>
    <s v="Approved"/>
    <s v="Sole"/>
    <s v="Road"/>
    <s v="Large"/>
    <s v="Large"/>
    <n v="1777.8"/>
    <n v="820.78"/>
    <d v="2011-05-07T00:00:00"/>
    <x v="9"/>
    <s v="Male"/>
    <n v="48"/>
    <d v="1977-07-22T00:00:00"/>
    <n v="46.453765335489599"/>
    <n v="140"/>
    <s v="EngineerIV"/>
    <s v="Agriculture"/>
    <x v="0"/>
    <s v="N"/>
    <s v="No"/>
    <n v="20"/>
    <n v="2155"/>
    <x v="1"/>
    <n v="10"/>
    <n v="230"/>
    <m/>
    <x v="6"/>
  </r>
  <r>
    <n v="97"/>
    <n v="80"/>
    <x v="575"/>
    <d v="2017-05-31T00:00:00"/>
    <x v="9"/>
    <b v="1"/>
    <s v="Approved"/>
    <s v="OHM Cycles"/>
    <s v="Touring"/>
    <s v="Medium"/>
    <s v="Medium"/>
    <n v="1073.07"/>
    <n v="933.84"/>
    <d v="2004-12-18T00:00:00"/>
    <x v="19"/>
    <s v="Male"/>
    <n v="50"/>
    <d v="1963-11-18T00:00:00"/>
    <n v="60.138696842021822"/>
    <n v="160"/>
    <s v="AssistantManager"/>
    <s v="Property"/>
    <x v="0"/>
    <s v="N"/>
    <s v="No"/>
    <n v="18"/>
    <n v="2159"/>
    <x v="1"/>
    <n v="10"/>
    <n v="213"/>
    <m/>
    <x v="10"/>
  </r>
  <r>
    <n v="1390"/>
    <n v="49"/>
    <x v="576"/>
    <d v="2017-08-15T00:00:00"/>
    <x v="9"/>
    <b v="1"/>
    <s v="Approved"/>
    <s v="Trek Bicycles"/>
    <s v="Road"/>
    <s v="Large"/>
    <s v="Large"/>
    <n v="533.51"/>
    <n v="400.13"/>
    <d v="1997-10-04T00:00:00"/>
    <x v="92"/>
    <s v="Male"/>
    <n v="93"/>
    <d v="1979-11-06T00:00:00"/>
    <n v="44.160614650558095"/>
    <n v="140"/>
    <s v="AssistantManager"/>
    <s v="Manufacturing"/>
    <x v="0"/>
    <s v="N"/>
    <s v="No"/>
    <n v="14"/>
    <n v="4515"/>
    <x v="2"/>
    <n v="1"/>
    <n v="137"/>
    <m/>
    <x v="7"/>
  </r>
  <r>
    <n v="655"/>
    <n v="8"/>
    <x v="577"/>
    <d v="2017-05-12T00:00:00"/>
    <x v="0"/>
    <b v="0"/>
    <s v="Approved"/>
    <s v="Sole"/>
    <s v="Road"/>
    <s v="Medium"/>
    <s v="Medium"/>
    <n v="1703.52"/>
    <n v="1516.13"/>
    <d v="2005-12-07T00:00:00"/>
    <x v="49"/>
    <e v="#N/A"/>
    <e v="#N/A"/>
    <e v="#N/A"/>
    <e v="#N/A"/>
    <m/>
    <e v="#N/A"/>
    <e v="#N/A"/>
    <x v="3"/>
    <e v="#N/A"/>
    <e v="#N/A"/>
    <e v="#N/A"/>
    <e v="#N/A"/>
    <x v="3"/>
    <e v="#N/A"/>
    <n v="232"/>
    <n v="179.44"/>
    <x v="11"/>
  </r>
  <r>
    <n v="268"/>
    <n v="68"/>
    <x v="578"/>
    <d v="2017-08-27T00:00:00"/>
    <x v="9"/>
    <b v="0"/>
    <s v="Approved"/>
    <s v="OHM Cycles"/>
    <s v="Standard"/>
    <s v="Medium"/>
    <s v="Medium"/>
    <n v="1636.9"/>
    <n v="44.71"/>
    <d v="2010-08-20T00:00:00"/>
    <x v="78"/>
    <s v="Male"/>
    <n v="6"/>
    <d v="1967-07-12T00:00:00"/>
    <n v="56.48938177352867"/>
    <n v="150"/>
    <s v="VPSales"/>
    <s v="IT"/>
    <x v="2"/>
    <s v="N"/>
    <s v="No"/>
    <n v="19"/>
    <n v="2210"/>
    <x v="1"/>
    <n v="10"/>
    <n v="125"/>
    <m/>
    <x v="10"/>
  </r>
  <r>
    <n v="448"/>
    <n v="4"/>
    <x v="579"/>
    <d v="2017-09-28T00:00:00"/>
    <x v="4"/>
    <b v="1"/>
    <s v="Approved"/>
    <s v="Giant Bicycles"/>
    <s v="Standard"/>
    <s v="Medium"/>
    <s v="Medium"/>
    <n v="1129.1300000000001"/>
    <n v="677.48"/>
    <d v="2004-09-28T00:00:00"/>
    <x v="51"/>
    <s v="Male"/>
    <n v="48"/>
    <d v="1987-07-17T00:00:00"/>
    <n v="36.461984513254698"/>
    <n v="130"/>
    <s v="RegisteredNurse"/>
    <s v="Health"/>
    <x v="0"/>
    <s v="N"/>
    <s v="Yes"/>
    <n v="13"/>
    <n v="2234"/>
    <x v="1"/>
    <n v="10"/>
    <n v="93"/>
    <m/>
    <x v="2"/>
  </r>
  <r>
    <n v="519"/>
    <n v="77"/>
    <x v="580"/>
    <d v="2017-10-19T00:00:00"/>
    <x v="5"/>
    <b v="1"/>
    <s v="Approved"/>
    <s v="Norco Bicycles"/>
    <s v="Road"/>
    <s v="Medium"/>
    <s v="Medium"/>
    <n v="1240.31"/>
    <n v="795.1"/>
    <d v="2015-08-10T00:00:00"/>
    <x v="23"/>
    <s v="Male"/>
    <n v="30"/>
    <d v="1981-07-03T00:00:00"/>
    <n v="42.503080403665656"/>
    <n v="140"/>
    <s v="Teacher"/>
    <s v="Telecommunications"/>
    <x v="0"/>
    <s v="N"/>
    <s v="Yes"/>
    <n v="13"/>
    <n v="2146"/>
    <x v="1"/>
    <n v="9"/>
    <n v="72"/>
    <m/>
    <x v="2"/>
  </r>
  <r>
    <n v="719"/>
    <n v="95"/>
    <x v="250"/>
    <d v="2017-12-03T00:00:00"/>
    <x v="6"/>
    <b v="0"/>
    <s v="Approved"/>
    <s v="OHM Cycles"/>
    <s v="Touring"/>
    <s v="Medium"/>
    <s v="Medium"/>
    <n v="1073.07"/>
    <n v="933.84"/>
    <d v="2015-08-10T00:00:00"/>
    <x v="19"/>
    <s v="Female"/>
    <n v="6"/>
    <d v="1997-10-12T00:00:00"/>
    <n v="26.215409170788945"/>
    <n v="120"/>
    <s v="VPProductManagement"/>
    <s v="Health"/>
    <x v="1"/>
    <s v="N"/>
    <s v="Yes"/>
    <n v="1"/>
    <n v="2137"/>
    <x v="1"/>
    <n v="11"/>
    <n v="27"/>
    <m/>
    <x v="9"/>
  </r>
  <r>
    <n v="333"/>
    <n v="58"/>
    <x v="570"/>
    <d v="2017-12-16T00:00:00"/>
    <x v="12"/>
    <b v="1"/>
    <s v="Approved"/>
    <s v="OHM Cycles"/>
    <s v="Road"/>
    <s v="Large"/>
    <s v="Large"/>
    <n v="1280.28"/>
    <n v="829.51"/>
    <d v="2001-11-25T00:00:00"/>
    <x v="53"/>
    <s v="Female"/>
    <n v="23"/>
    <d v="1974-11-08T00:00:00"/>
    <n v="49.157874924213601"/>
    <n v="140"/>
    <s v="StatisticianIII"/>
    <s v="Manufacturing"/>
    <x v="1"/>
    <s v="N"/>
    <s v="No"/>
    <n v="20"/>
    <n v="2428"/>
    <x v="1"/>
    <n v="3"/>
    <n v="14"/>
    <m/>
    <x v="4"/>
  </r>
  <r>
    <n v="661"/>
    <n v="87"/>
    <x v="581"/>
    <d v="2017-09-16T00:00:00"/>
    <x v="0"/>
    <b v="0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05"/>
    <n v="189.27999999999997"/>
    <x v="11"/>
  </r>
  <r>
    <n v="1268"/>
    <n v="60"/>
    <x v="582"/>
    <d v="2017-08-04T00:00:00"/>
    <x v="5"/>
    <b v="1"/>
    <s v="Approved"/>
    <s v="Giant Bicycles"/>
    <s v="Standard"/>
    <s v="Medium"/>
    <s v="Medium"/>
    <n v="1977.36"/>
    <n v="1759.85"/>
    <d v="2011-08-24T00:00:00"/>
    <x v="96"/>
    <s v="Female"/>
    <n v="11"/>
    <d v="1971-07-30T00:00:00"/>
    <n v="52.437326979325213"/>
    <n v="150"/>
    <s v="ChiefDesignEngineer"/>
    <s v="n/a"/>
    <x v="0"/>
    <s v="N"/>
    <s v="No"/>
    <n v="13"/>
    <n v="3029"/>
    <x v="0"/>
    <n v="7"/>
    <n v="148"/>
    <m/>
    <x v="8"/>
  </r>
  <r>
    <n v="348"/>
    <n v="40"/>
    <x v="583"/>
    <d v="2017-08-11T00:00:00"/>
    <x v="4"/>
    <b v="0"/>
    <s v="Approved"/>
    <s v="OHM Cycles"/>
    <s v="Standard"/>
    <s v="Small"/>
    <s v="Small"/>
    <n v="1458.17"/>
    <n v="874.9"/>
    <d v="2006-02-02T00:00:00"/>
    <x v="63"/>
    <s v="Female"/>
    <n v="3"/>
    <d v="1987-06-16T00:00:00"/>
    <n v="36.546916020421108"/>
    <n v="130"/>
    <s v="AdministrativeOfficer"/>
    <s v="Manufacturing"/>
    <x v="0"/>
    <s v="N"/>
    <s v="No"/>
    <n v="9"/>
    <n v="4570"/>
    <x v="2"/>
    <n v="2"/>
    <n v="141"/>
    <m/>
    <x v="7"/>
  </r>
  <r>
    <n v="133"/>
    <n v="93"/>
    <x v="243"/>
    <d v="2017-09-02T00:00:00"/>
    <x v="4"/>
    <b v="1"/>
    <s v="Approved"/>
    <s v="WeareA2B"/>
    <s v="Standard"/>
    <s v="Medium"/>
    <s v="Medium"/>
    <n v="1065.03"/>
    <n v="230.09"/>
    <d v="2002-10-10T00:00:00"/>
    <x v="72"/>
    <s v="Male"/>
    <n v="99"/>
    <d v="1980-11-15T00:00:00"/>
    <n v="43.133217390284123"/>
    <n v="140"/>
    <s v="ProgrammerAnalystIII"/>
    <s v="Entertainment"/>
    <x v="2"/>
    <s v="N"/>
    <s v="Yes"/>
    <n v="14"/>
    <n v="4340"/>
    <x v="2"/>
    <n v="5"/>
    <n v="119"/>
    <m/>
    <x v="1"/>
  </r>
  <r>
    <n v="665"/>
    <n v="35"/>
    <x v="584"/>
    <d v="2017-10-09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n v="2227"/>
    <x v="1"/>
    <n v="10"/>
    <n v="82"/>
    <n v="152.54999999999995"/>
    <x v="11"/>
  </r>
  <r>
    <n v="535"/>
    <n v="30"/>
    <x v="585"/>
    <d v="2017-10-28T00:00:00"/>
    <x v="6"/>
    <b v="1"/>
    <s v="Approved"/>
    <s v="OHM Cycles"/>
    <s v="Standard"/>
    <s v="Small"/>
    <s v="Small"/>
    <n v="1227.3399999999999"/>
    <n v="770.89"/>
    <d v="1994-08-10T00:00:00"/>
    <x v="32"/>
    <s v="Male"/>
    <n v="30"/>
    <d v="1980-09-24T00:00:00"/>
    <n v="43.275683143708775"/>
    <n v="140"/>
    <s v="FinancialAnalyst"/>
    <s v="FinancialServices"/>
    <x v="1"/>
    <s v="N"/>
    <s v="No"/>
    <n v="20"/>
    <n v="4869"/>
    <x v="2"/>
    <n v="4"/>
    <n v="63"/>
    <m/>
    <x v="3"/>
  </r>
  <r>
    <n v="78"/>
    <n v="80"/>
    <x v="586"/>
    <d v="2017-11-07T00:00:00"/>
    <x v="6"/>
    <b v="0"/>
    <s v="Approved"/>
    <s v="OHM Cycles"/>
    <s v="Touring"/>
    <s v="Small"/>
    <s v="Small"/>
    <n v="1073.07"/>
    <n v="933.84"/>
    <d v="1998-12-16T00:00:00"/>
    <x v="19"/>
    <s v="Male"/>
    <n v="33"/>
    <d v="1985-06-10T00:00:00"/>
    <n v="38.563354376585494"/>
    <n v="130"/>
    <s v="AnalystProgrammer"/>
    <s v="Retail"/>
    <x v="2"/>
    <s v="N"/>
    <s v="Yes"/>
    <n v="4"/>
    <n v="2142"/>
    <x v="1"/>
    <n v="7"/>
    <n v="53"/>
    <m/>
    <x v="2"/>
  </r>
  <r>
    <n v="162"/>
    <n v="78"/>
    <x v="587"/>
    <d v="2017-12-11T00:00:00"/>
    <x v="10"/>
    <b v="0"/>
    <s v="Approved"/>
    <s v="Giant Bicycles"/>
    <s v="Standard"/>
    <s v="Medium"/>
    <s v="Medium"/>
    <n v="1765.3"/>
    <n v="709.48"/>
    <d v="2004-07-25T00:00:00"/>
    <x v="22"/>
    <s v="Male"/>
    <n v="7"/>
    <d v="1954-07-06T00:00:00"/>
    <n v="69.514039307775249"/>
    <n v="160"/>
    <s v="SystemsAdministratorIII"/>
    <s v="FinancialServices"/>
    <x v="0"/>
    <s v="N"/>
    <s v="No"/>
    <n v="7"/>
    <n v="3215"/>
    <x v="0"/>
    <n v="4"/>
    <n v="19"/>
    <m/>
    <x v="4"/>
  </r>
  <r>
    <n v="1350"/>
    <n v="86"/>
    <x v="588"/>
    <d v="2017-01-12T00:00:00"/>
    <x v="12"/>
    <b v="0"/>
    <s v="Approved"/>
    <s v="OHM Cycles"/>
    <s v="Standard"/>
    <s v="Large"/>
    <s v="Large"/>
    <n v="235.63"/>
    <n v="125.07"/>
    <d v="2004-08-07T00:00:00"/>
    <x v="7"/>
    <s v="Male"/>
    <n v="80"/>
    <d v="1995-11-07T00:00:00"/>
    <n v="28.146916020104015"/>
    <n v="120"/>
    <s v="GeneralManager"/>
    <s v="Agriculture"/>
    <x v="2"/>
    <s v="N"/>
    <s v="No"/>
    <n v="7"/>
    <n v="3006"/>
    <x v="0"/>
    <n v="5"/>
    <n v="352"/>
    <m/>
    <x v="2"/>
  </r>
  <r>
    <n v="670"/>
    <n v="5"/>
    <x v="589"/>
    <d v="2017-01-29T00:00:00"/>
    <x v="0"/>
    <b v="0"/>
    <s v="Approved"/>
    <s v="Giant Bicycles"/>
    <s v="Standard"/>
    <s v="Medium"/>
    <s v="Medium"/>
    <n v="1129.1300000000001"/>
    <n v="677.48"/>
    <d v="2003-03-18T00:00:00"/>
    <x v="51"/>
    <e v="#N/A"/>
    <e v="#N/A"/>
    <e v="#N/A"/>
    <e v="#N/A"/>
    <m/>
    <e v="#N/A"/>
    <e v="#N/A"/>
    <x v="3"/>
    <e v="#N/A"/>
    <e v="#N/A"/>
    <e v="#N/A"/>
    <e v="#N/A"/>
    <x v="3"/>
    <e v="#N/A"/>
    <n v="335"/>
    <n v="872.8900000000001"/>
    <x v="11"/>
  </r>
  <r>
    <n v="264"/>
    <n v="38"/>
    <x v="590"/>
    <d v="2017-01-30T00:00:00"/>
    <x v="7"/>
    <b v="0"/>
    <s v="Approved"/>
    <s v="Sole"/>
    <s v="Standard"/>
    <s v="Medium"/>
    <s v="Medium"/>
    <n v="1577.53"/>
    <n v="826.51"/>
    <d v="1993-07-20T00:00:00"/>
    <x v="41"/>
    <s v="Male"/>
    <n v="66"/>
    <d v="1997-08-02T00:00:00"/>
    <n v="26.409929719051245"/>
    <n v="120"/>
    <s v="MediaManagerIII"/>
    <s v="Manufacturing"/>
    <x v="0"/>
    <s v="N"/>
    <s v="Yes"/>
    <n v="1"/>
    <n v="3796"/>
    <x v="0"/>
    <n v="8"/>
    <n v="334"/>
    <m/>
    <x v="6"/>
  </r>
  <r>
    <n v="374"/>
    <n v="15"/>
    <x v="591"/>
    <d v="2017-03-07T00:00:00"/>
    <x v="7"/>
    <b v="0"/>
    <s v="Approved"/>
    <s v="Norco Bicycles"/>
    <s v="Standard"/>
    <s v="Medium"/>
    <s v="Medium"/>
    <n v="958.74"/>
    <n v="748.9"/>
    <d v="2005-12-07T00:00:00"/>
    <x v="84"/>
    <s v="Male"/>
    <n v="97"/>
    <d v="1975-01-13T00:00:00"/>
    <n v="48.977053006405384"/>
    <n v="140"/>
    <s v="SystemsAdministratorIV"/>
    <s v="FinancialServices"/>
    <x v="0"/>
    <s v="N"/>
    <s v="No"/>
    <n v="22"/>
    <n v="2705"/>
    <x v="1"/>
    <n v="5"/>
    <n v="298"/>
    <m/>
    <x v="7"/>
  </r>
  <r>
    <n v="996"/>
    <n v="60"/>
    <x v="592"/>
    <d v="2017-03-16T00:00:00"/>
    <x v="8"/>
    <b v="1"/>
    <s v="Approved"/>
    <s v="Giant Bicycles"/>
    <s v="Standard"/>
    <s v="Large"/>
    <s v="Large"/>
    <n v="1977.36"/>
    <n v="1759.85"/>
    <d v="2011-08-24T00:00:00"/>
    <x v="96"/>
    <s v="Female"/>
    <n v="30"/>
    <d v="1980-12-30T00:00:00"/>
    <n v="43.009929719051243"/>
    <n v="140"/>
    <s v="EngineerIII"/>
    <s v="FinancialServices"/>
    <x v="0"/>
    <s v="N"/>
    <s v="No"/>
    <n v="13"/>
    <n v="2075"/>
    <x v="1"/>
    <n v="10"/>
    <n v="289"/>
    <m/>
    <x v="2"/>
  </r>
  <r>
    <n v="299"/>
    <n v="13"/>
    <x v="593"/>
    <d v="2017-05-24T00:00:00"/>
    <x v="8"/>
    <b v="0"/>
    <s v="Approved"/>
    <s v="Sole"/>
    <s v="Standard"/>
    <s v="Medium"/>
    <s v="Medium"/>
    <n v="1163.8900000000001"/>
    <n v="589.27"/>
    <d v="2016-07-09T00:00:00"/>
    <x v="95"/>
    <s v="Female"/>
    <n v="12"/>
    <d v="1998-12-26T00:00:00"/>
    <n v="25.009929718734153"/>
    <n v="120"/>
    <s v="CommunityOutreachSpecialist"/>
    <s v="Entertainment"/>
    <x v="0"/>
    <s v="N"/>
    <s v="No"/>
    <n v="4"/>
    <n v="2567"/>
    <x v="1"/>
    <n v="7"/>
    <n v="220"/>
    <m/>
    <x v="3"/>
  </r>
  <r>
    <n v="48"/>
    <n v="81"/>
    <x v="594"/>
    <d v="2017-06-10T00:00:00"/>
    <x v="9"/>
    <b v="1"/>
    <s v="Approved"/>
    <s v="Sole"/>
    <s v="Standard"/>
    <s v="Medium"/>
    <s v="Medium"/>
    <n v="1151.96"/>
    <n v="649.49"/>
    <d v="2012-04-10T00:00:00"/>
    <x v="61"/>
    <s v="Male"/>
    <n v="97"/>
    <d v="1970-03-01T00:00:00"/>
    <n v="53.851025609145111"/>
    <n v="60"/>
    <s v="ExecutiveSecretary"/>
    <s v="FinancialServices"/>
    <x v="1"/>
    <s v="N"/>
    <s v="Yes"/>
    <n v="6"/>
    <n v="4124"/>
    <x v="2"/>
    <n v="4"/>
    <n v="203"/>
    <m/>
    <x v="6"/>
  </r>
  <r>
    <n v="1410"/>
    <n v="93"/>
    <x v="63"/>
    <d v="2017-07-15T00:00:00"/>
    <x v="3"/>
    <b v="0"/>
    <s v="Approved"/>
    <s v="WeareA2B"/>
    <s v="Standard"/>
    <s v="Medium"/>
    <s v="Medium"/>
    <n v="1065.03"/>
    <n v="230.09"/>
    <d v="1994-08-10T00:00:00"/>
    <x v="72"/>
    <s v="Male"/>
    <n v="12"/>
    <d v="1974-11-05T00:00:00"/>
    <n v="49.166094102612888"/>
    <n v="140"/>
    <s v="DatabaseAdministratorIV"/>
    <s v="n/a"/>
    <x v="0"/>
    <s v="N"/>
    <s v="Yes"/>
    <n v="6"/>
    <n v="2763"/>
    <x v="1"/>
    <n v="9"/>
    <n v="168"/>
    <m/>
    <x v="3"/>
  </r>
  <r>
    <n v="678"/>
    <n v="61"/>
    <x v="595"/>
    <d v="2017-08-06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46"/>
    <n v="583.2700000000001"/>
    <x v="11"/>
  </r>
  <r>
    <n v="679"/>
    <n v="74"/>
    <x v="596"/>
    <d v="2017-12-20T00:00:00"/>
    <x v="0"/>
    <b v="1"/>
    <s v="Approved"/>
    <s v="WeareA2B"/>
    <s v="Standard"/>
    <s v="Medium"/>
    <s v="Medium"/>
    <n v="1228.07"/>
    <n v="400.91"/>
    <d v="2004-07-25T00:00:00"/>
    <x v="52"/>
    <e v="#N/A"/>
    <e v="#N/A"/>
    <e v="#N/A"/>
    <e v="#N/A"/>
    <m/>
    <e v="#N/A"/>
    <e v="#N/A"/>
    <x v="3"/>
    <e v="#N/A"/>
    <e v="#N/A"/>
    <e v="#N/A"/>
    <n v="4110"/>
    <x v="2"/>
    <n v="4"/>
    <n v="10"/>
    <n v="751.02"/>
    <x v="11"/>
  </r>
  <r>
    <n v="527"/>
    <n v="14"/>
    <x v="597"/>
    <d v="2017-08-27T00:00:00"/>
    <x v="12"/>
    <b v="1"/>
    <s v="Approved"/>
    <s v="Trek Bicycles"/>
    <s v="Standard"/>
    <s v="Small"/>
    <s v="Small"/>
    <n v="1386.84"/>
    <n v="1234.29"/>
    <d v="1993-07-15T00:00:00"/>
    <x v="38"/>
    <s v="Male"/>
    <n v="88"/>
    <d v="1973-08-18T00:00:00"/>
    <n v="50.38253245877727"/>
    <n v="150"/>
    <s v="DesignEngineer"/>
    <s v="Manufacturing"/>
    <x v="0"/>
    <s v="N"/>
    <s v="Yes"/>
    <n v="11"/>
    <n v="2261"/>
    <x v="1"/>
    <n v="8"/>
    <n v="125"/>
    <m/>
    <x v="6"/>
  </r>
  <r>
    <n v="754"/>
    <n v="85"/>
    <x v="598"/>
    <d v="2017-09-02T00:00:00"/>
    <x v="4"/>
    <b v="0"/>
    <s v="Approved"/>
    <s v="WeareA2B"/>
    <s v="Standard"/>
    <s v="Medium"/>
    <s v="Medium"/>
    <n v="752.64"/>
    <n v="205.36"/>
    <d v="2015-08-02T00:00:00"/>
    <x v="3"/>
    <s v="Female"/>
    <n v="31"/>
    <d v="1969-12-12T00:00:00"/>
    <n v="54.067463965309493"/>
    <n v="150"/>
    <s v="VPQualityControl"/>
    <s v="Manufacturing"/>
    <x v="0"/>
    <s v="N"/>
    <s v="No"/>
    <n v="16"/>
    <n v="2168"/>
    <x v="1"/>
    <n v="9"/>
    <n v="119"/>
    <m/>
    <x v="7"/>
  </r>
  <r>
    <n v="1262"/>
    <n v="0"/>
    <x v="599"/>
    <d v="2017-10-06T00:00:00"/>
    <x v="5"/>
    <b v="0"/>
    <s v="Approved"/>
    <s v="Sole"/>
    <s v="Standard"/>
    <s v="Medium"/>
    <s v="Medium"/>
    <n v="478.16"/>
    <n v="298.72000000000003"/>
    <d v="1993-06-23T00:00:00"/>
    <x v="36"/>
    <s v="Male"/>
    <n v="5"/>
    <d v="1990-06-06T00:00:00"/>
    <n v="33.57157355466768"/>
    <n v="130"/>
    <s v="DirectorofSales"/>
    <s v="FinancialServices"/>
    <x v="1"/>
    <s v="N"/>
    <s v="No"/>
    <n v="10"/>
    <n v="2756"/>
    <x v="1"/>
    <n v="8"/>
    <n v="85"/>
    <m/>
    <x v="2"/>
  </r>
  <r>
    <n v="942"/>
    <n v="11"/>
    <x v="600"/>
    <d v="2017-12-18T00:00:00"/>
    <x v="6"/>
    <b v="1"/>
    <s v="Approved"/>
    <s v="Trek Bicycles"/>
    <s v="Standard"/>
    <s v="Large"/>
    <s v="Large"/>
    <n v="1775.81"/>
    <n v="1580.47"/>
    <d v="2010-05-05T00:00:00"/>
    <x v="67"/>
    <s v="Female"/>
    <n v="45"/>
    <d v="1980-08-25T00:00:00"/>
    <n v="43.357874924213604"/>
    <n v="140"/>
    <s v="VPMarketing"/>
    <s v="FinancialServices"/>
    <x v="1"/>
    <s v="N"/>
    <s v="No"/>
    <n v="3"/>
    <n v="2112"/>
    <x v="1"/>
    <n v="11"/>
    <n v="12"/>
    <m/>
    <x v="3"/>
  </r>
  <r>
    <n v="134"/>
    <n v="78"/>
    <x v="601"/>
    <d v="2017-05-09T00:00:00"/>
    <x v="12"/>
    <b v="0"/>
    <s v="Approved"/>
    <s v="Giant Bicycles"/>
    <s v="Standard"/>
    <s v="Medium"/>
    <s v="Medium"/>
    <n v="1765.3"/>
    <n v="709.48"/>
    <d v="1991-07-10T00:00:00"/>
    <x v="22"/>
    <s v="Female"/>
    <n v="61"/>
    <d v="1972-02-07T00:00:00"/>
    <n v="51.911299582064942"/>
    <n v="150"/>
    <s v="ProgrammerAnalystIV"/>
    <s v="Manufacturing"/>
    <x v="0"/>
    <s v="N"/>
    <s v="Yes"/>
    <n v="7"/>
    <n v="4132"/>
    <x v="2"/>
    <n v="4"/>
    <n v="235"/>
    <m/>
    <x v="8"/>
  </r>
  <r>
    <n v="1188"/>
    <n v="44"/>
    <x v="602"/>
    <d v="2017-05-19T00:00:00"/>
    <x v="9"/>
    <b v="1"/>
    <s v="Approved"/>
    <s v="WeareA2B"/>
    <s v="Standard"/>
    <s v="Medium"/>
    <s v="Medium"/>
    <n v="1769.64"/>
    <n v="108.76"/>
    <d v="2011-05-09T00:00:00"/>
    <x v="18"/>
    <s v="Female"/>
    <n v="19"/>
    <d v="1963-04-05T00:00:00"/>
    <n v="60.760614650241003"/>
    <n v="160"/>
    <s v="Budget/AccountingAnalystII"/>
    <s v="n/a"/>
    <x v="2"/>
    <s v="N"/>
    <s v="No"/>
    <n v="6"/>
    <n v="2229"/>
    <x v="1"/>
    <n v="10"/>
    <n v="225"/>
    <m/>
    <x v="6"/>
  </r>
  <r>
    <n v="394"/>
    <n v="58"/>
    <x v="603"/>
    <d v="2017-06-29T00:00:00"/>
    <x v="9"/>
    <b v="0"/>
    <s v="Approved"/>
    <s v="OHM Cycles"/>
    <s v="Road"/>
    <s v="Medium"/>
    <s v="Medium"/>
    <n v="1280.28"/>
    <n v="829.51"/>
    <d v="1997-10-04T00:00:00"/>
    <x v="53"/>
    <s v="Female"/>
    <n v="14"/>
    <d v="1965-04-13T00:00:00"/>
    <n v="58.735957116311518"/>
    <n v="150"/>
    <s v="AccountRepresentativeII"/>
    <s v="Health"/>
    <x v="1"/>
    <s v="N"/>
    <s v="Yes"/>
    <n v="18"/>
    <n v="2261"/>
    <x v="1"/>
    <n v="8"/>
    <n v="184"/>
    <m/>
    <x v="8"/>
  </r>
  <r>
    <n v="1108"/>
    <n v="58"/>
    <x v="604"/>
    <d v="2017-07-28T00:00:00"/>
    <x v="3"/>
    <b v="0"/>
    <s v="Approved"/>
    <s v="OHM Cycles"/>
    <s v="Standard"/>
    <s v="Medium"/>
    <s v="Medium"/>
    <n v="912.52"/>
    <n v="141.4"/>
    <d v="1998-12-17T00:00:00"/>
    <x v="20"/>
    <s v="Female"/>
    <n v="31"/>
    <d v="1980-09-03T00:00:00"/>
    <n v="43.333217389967025"/>
    <n v="140"/>
    <s v="TaxAccountant"/>
    <s v="n/a"/>
    <x v="2"/>
    <s v="N"/>
    <s v="Yes"/>
    <n v="5"/>
    <n v="3141"/>
    <x v="0"/>
    <n v="10"/>
    <n v="155"/>
    <m/>
    <x v="9"/>
  </r>
  <r>
    <n v="783"/>
    <n v="0"/>
    <x v="605"/>
    <d v="2017-08-07T00:00:00"/>
    <x v="11"/>
    <b v="0"/>
    <s v="Approved"/>
    <s v="Giant Bicycles"/>
    <s v="Standard"/>
    <s v="Medium"/>
    <s v="Medium"/>
    <n v="569.55999999999995"/>
    <n v="528.42999999999995"/>
    <d v="2003-09-10T00:00:00"/>
    <x v="15"/>
    <s v="Female"/>
    <n v="22"/>
    <d v="1992-08-05T00:00:00"/>
    <n v="31.404450266996449"/>
    <n v="130"/>
    <s v="SafetyTechnicianII"/>
    <s v="Telecommunications"/>
    <x v="1"/>
    <s v="N"/>
    <s v="No"/>
    <n v="9"/>
    <n v="2165"/>
    <x v="1"/>
    <n v="7"/>
    <n v="145"/>
    <m/>
    <x v="2"/>
  </r>
  <r>
    <n v="1304"/>
    <n v="67"/>
    <x v="606"/>
    <d v="2017-09-29T00:00:00"/>
    <x v="4"/>
    <b v="0"/>
    <s v="Approved"/>
    <s v="Norco Bicycles"/>
    <s v="Road"/>
    <s v="Medium"/>
    <s v="Medium"/>
    <n v="544.04999999999995"/>
    <n v="376.84"/>
    <d v="2005-10-22T00:00:00"/>
    <x v="83"/>
    <s v="Male"/>
    <n v="25"/>
    <d v="1987-06-16T00:00:00"/>
    <n v="36.546916020421108"/>
    <n v="130"/>
    <s v="AssociateProfessor"/>
    <s v="Manufacturing"/>
    <x v="0"/>
    <s v="N"/>
    <s v="No"/>
    <n v="21"/>
    <n v="4017"/>
    <x v="2"/>
    <n v="5"/>
    <n v="92"/>
    <m/>
    <x v="2"/>
  </r>
  <r>
    <n v="1192"/>
    <n v="55"/>
    <x v="607"/>
    <d v="2017-10-31T00:00:00"/>
    <x v="5"/>
    <b v="0"/>
    <s v="Approved"/>
    <s v="Trek Bicycles"/>
    <s v="Road"/>
    <s v="Medium"/>
    <s v="Medium"/>
    <n v="1894.19"/>
    <n v="598.76"/>
    <d v="1991-01-21T00:00:00"/>
    <x v="71"/>
    <s v="Female"/>
    <n v="88"/>
    <d v="1976-12-25T00:00:00"/>
    <n v="47.026368075215629"/>
    <n v="140"/>
    <s v="OfficeAssistantI"/>
    <s v="IT"/>
    <x v="2"/>
    <s v="N"/>
    <s v="Yes"/>
    <n v="21"/>
    <n v="2454"/>
    <x v="1"/>
    <n v="7"/>
    <n v="60"/>
    <m/>
    <x v="8"/>
  </r>
  <r>
    <n v="260"/>
    <n v="31"/>
    <x v="608"/>
    <d v="2017-12-28T00:00:00"/>
    <x v="6"/>
    <b v="0"/>
    <s v="Approved"/>
    <s v="Giant Bicycles"/>
    <s v="Standard"/>
    <s v="Medium"/>
    <s v="Medium"/>
    <n v="230.91"/>
    <n v="173.18"/>
    <d v="2011-03-16T00:00:00"/>
    <x v="99"/>
    <s v="Female"/>
    <n v="23"/>
    <d v="1954-02-21T00:00:00"/>
    <n v="69.88390232179097"/>
    <n v="160"/>
    <s v="TechnicalWriter"/>
    <s v="Retail"/>
    <x v="0"/>
    <s v="N"/>
    <s v="Yes"/>
    <n v="7"/>
    <n v="2093"/>
    <x v="1"/>
    <n v="12"/>
    <n v="2"/>
    <m/>
    <x v="4"/>
  </r>
  <r>
    <n v="1238"/>
    <n v="0"/>
    <x v="609"/>
    <d v="2017-02-27T00:00:00"/>
    <x v="12"/>
    <b v="1"/>
    <s v="Approved"/>
    <s v="Giant Bicycles"/>
    <s v="Standard"/>
    <s v="Medium"/>
    <s v="Medium"/>
    <n v="230.91"/>
    <n v="173.18"/>
    <d v="1992-10-11T00:00:00"/>
    <x v="99"/>
    <s v="Male"/>
    <n v="37"/>
    <d v="1995-02-17T00:00:00"/>
    <n v="28.867463965626587"/>
    <n v="120"/>
    <s v="AccountantI"/>
    <s v="n/a"/>
    <x v="1"/>
    <s v="N"/>
    <s v="Yes"/>
    <n v="3"/>
    <n v="4551"/>
    <x v="2"/>
    <n v="6"/>
    <n v="306"/>
    <m/>
    <x v="2"/>
  </r>
  <r>
    <n v="87"/>
    <n v="27"/>
    <x v="610"/>
    <d v="2017-05-23T00:00:00"/>
    <x v="1"/>
    <b v="0"/>
    <s v="Approved"/>
    <s v="Trek Bicycles"/>
    <s v="Standard"/>
    <s v="Medium"/>
    <s v="Medium"/>
    <n v="499.53"/>
    <n v="388.72"/>
    <d v="1991-08-05T00:00:00"/>
    <x v="89"/>
    <s v="Male"/>
    <n v="83"/>
    <d v="1959-09-12T00:00:00"/>
    <n v="64.324998211884832"/>
    <n v="160"/>
    <s v="HelpDeskOperator"/>
    <s v="Property"/>
    <x v="2"/>
    <s v="N"/>
    <s v="No"/>
    <n v="20"/>
    <n v="2085"/>
    <x v="1"/>
    <n v="11"/>
    <n v="221"/>
    <m/>
    <x v="8"/>
  </r>
  <r>
    <n v="694"/>
    <n v="0"/>
    <x v="611"/>
    <d v="2017-06-15T00:00:00"/>
    <x v="0"/>
    <b v="1"/>
    <s v="Approved"/>
    <s v="Sole"/>
    <s v="Road"/>
    <s v="Small"/>
    <s v="Small"/>
    <n v="416.98"/>
    <n v="312.74"/>
    <d v="1993-07-15T00:00:00"/>
    <x v="54"/>
    <e v="#N/A"/>
    <e v="#N/A"/>
    <e v="#N/A"/>
    <e v="#N/A"/>
    <m/>
    <e v="#N/A"/>
    <e v="#N/A"/>
    <x v="3"/>
    <e v="#N/A"/>
    <e v="#N/A"/>
    <e v="#N/A"/>
    <e v="#N/A"/>
    <x v="3"/>
    <e v="#N/A"/>
    <n v="198"/>
    <n v="502.47"/>
    <x v="11"/>
  </r>
  <r>
    <n v="1010"/>
    <n v="84"/>
    <x v="388"/>
    <d v="2017-05-23T00:00:00"/>
    <x v="3"/>
    <b v="1"/>
    <s v="Approved"/>
    <s v="Giant Bicycles"/>
    <s v="Road"/>
    <s v="Medium"/>
    <s v="Medium"/>
    <n v="792.9"/>
    <n v="594.67999999999995"/>
    <d v="2016-12-06T00:00:00"/>
    <x v="43"/>
    <s v="Female"/>
    <n v="26"/>
    <d v="1959-03-11T00:00:00"/>
    <n v="64.831847526953325"/>
    <n v="160"/>
    <s v="HealthCoachIII"/>
    <s v="Health"/>
    <x v="1"/>
    <s v="N"/>
    <s v="Yes"/>
    <n v="19"/>
    <n v="4161"/>
    <x v="2"/>
    <n v="5"/>
    <n v="221"/>
    <m/>
    <x v="10"/>
  </r>
  <r>
    <n v="1297"/>
    <n v="43"/>
    <x v="612"/>
    <d v="2017-09-15T00:00:00"/>
    <x v="9"/>
    <b v="1"/>
    <s v="Approved"/>
    <s v="Norco Bicycles"/>
    <s v="Standard"/>
    <s v="Medium"/>
    <s v="Medium"/>
    <n v="1555.58"/>
    <n v="818.01"/>
    <d v="2003-09-09T00:00:00"/>
    <x v="56"/>
    <s v="Female"/>
    <n v="8"/>
    <d v="2001-05-22T00:00:00"/>
    <n v="22.604450266679358"/>
    <n v="120"/>
    <s v="HumanResourcesAssistantI"/>
    <s v="FinancialServices"/>
    <x v="0"/>
    <s v="N"/>
    <s v="No"/>
    <n v="1"/>
    <n v="3128"/>
    <x v="0"/>
    <n v="10"/>
    <n v="106"/>
    <m/>
    <x v="3"/>
  </r>
  <r>
    <n v="464"/>
    <n v="81"/>
    <x v="613"/>
    <d v="2017-10-13T00:00:00"/>
    <x v="5"/>
    <b v="0"/>
    <s v="Approved"/>
    <s v="Norco Bicycles"/>
    <s v="Standard"/>
    <s v="Small"/>
    <s v="Small"/>
    <n v="586.45000000000005"/>
    <n v="521.94000000000005"/>
    <d v="2004-08-07T00:00:00"/>
    <x v="59"/>
    <s v="Male"/>
    <n v="31"/>
    <d v="1972-03-13T00:00:00"/>
    <n v="51.815409170788946"/>
    <n v="150"/>
    <s v="NuclearPowerEngineer"/>
    <s v="Manufacturing"/>
    <x v="2"/>
    <s v="N"/>
    <s v="Yes"/>
    <n v="16"/>
    <n v="2769"/>
    <x v="1"/>
    <n v="10"/>
    <n v="78"/>
    <m/>
    <x v="2"/>
  </r>
  <r>
    <n v="698"/>
    <n v="88"/>
    <x v="614"/>
    <d v="2017-07-02T00:00:00"/>
    <x v="0"/>
    <b v="1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81"/>
    <n v="1230.27"/>
    <x v="11"/>
  </r>
  <r>
    <n v="551"/>
    <n v="0"/>
    <x v="615"/>
    <d v="2017-10-15T00:00:00"/>
    <x v="11"/>
    <b v="1"/>
    <s v="Approved"/>
    <s v="OHM Cycles"/>
    <s v="Standard"/>
    <s v="Large"/>
    <s v="Large"/>
    <n v="227.88"/>
    <n v="136.72999999999999"/>
    <d v="2003-02-07T00:00:00"/>
    <x v="10"/>
    <s v="Male"/>
    <n v="90"/>
    <d v="1977-12-17T00:00:00"/>
    <n v="46.048285883117714"/>
    <n v="140"/>
    <s v="BusinessSystemsDevelopmentAnalyst"/>
    <s v="n/a"/>
    <x v="1"/>
    <s v="N"/>
    <s v="No"/>
    <n v="10"/>
    <n v="3129"/>
    <x v="0"/>
    <n v="10"/>
    <n v="76"/>
    <m/>
    <x v="1"/>
  </r>
  <r>
    <n v="778"/>
    <n v="90"/>
    <x v="391"/>
    <d v="2017-11-05T00:00:00"/>
    <x v="6"/>
    <b v="0"/>
    <s v="Approved"/>
    <s v="Sole"/>
    <s v="Standard"/>
    <s v="Medium"/>
    <s v="Medium"/>
    <n v="945.04"/>
    <n v="507.58"/>
    <d v="1995-12-19T00:00:00"/>
    <x v="75"/>
    <s v="Male"/>
    <n v="23"/>
    <d v="1981-06-21T00:00:00"/>
    <n v="42.535957115994428"/>
    <n v="140"/>
    <s v="AssociateProfessor"/>
    <s v="Retail"/>
    <x v="1"/>
    <s v="N"/>
    <s v="No"/>
    <n v="5"/>
    <n v="4227"/>
    <x v="2"/>
    <n v="3"/>
    <n v="55"/>
    <m/>
    <x v="2"/>
  </r>
  <r>
    <n v="929"/>
    <n v="24"/>
    <x v="616"/>
    <d v="2017-11-07T00:00:00"/>
    <x v="10"/>
    <b v="1"/>
    <s v="Approved"/>
    <s v="Sole"/>
    <s v="Road"/>
    <s v="Medium"/>
    <s v="Medium"/>
    <n v="1777.8"/>
    <n v="820.78"/>
    <d v="2011-05-07T00:00:00"/>
    <x v="9"/>
    <s v="Female"/>
    <n v="9"/>
    <d v="1954-05-03T00:00:00"/>
    <n v="69.689381773528666"/>
    <n v="160"/>
    <s v="VPMarketing"/>
    <s v="Manufacturing"/>
    <x v="0"/>
    <s v="N"/>
    <s v="No"/>
    <n v="5"/>
    <n v="3910"/>
    <x v="0"/>
    <n v="9"/>
    <n v="53"/>
    <m/>
    <x v="2"/>
  </r>
  <r>
    <n v="674"/>
    <n v="69"/>
    <x v="617"/>
    <d v="2017-12-02T00:00:00"/>
    <x v="10"/>
    <b v="1"/>
    <s v="Approved"/>
    <s v="Giant Bicycles"/>
    <s v="Road"/>
    <s v="Medium"/>
    <s v="Medium"/>
    <n v="792.9"/>
    <n v="594.67999999999995"/>
    <d v="1992-10-02T00:00:00"/>
    <x v="43"/>
    <s v="Female"/>
    <n v="90"/>
    <d v="1966-03-01T00:00:00"/>
    <n v="57.853765335172511"/>
    <n v="150"/>
    <s v="SeniorDeveloper"/>
    <s v="n/a"/>
    <x v="0"/>
    <s v="N"/>
    <s v="No"/>
    <n v="19"/>
    <n v="3199"/>
    <x v="0"/>
    <n v="9"/>
    <n v="28"/>
    <m/>
    <x v="9"/>
  </r>
  <r>
    <n v="703"/>
    <n v="24"/>
    <x v="575"/>
    <d v="2017-10-02T00:00:00"/>
    <x v="0"/>
    <b v="1"/>
    <s v="Approved"/>
    <s v="Sole"/>
    <s v="Road"/>
    <s v="Medium"/>
    <s v="Medium"/>
    <n v="1777.8"/>
    <n v="820.78"/>
    <d v="1991-08-05T00:00:00"/>
    <x v="9"/>
    <e v="#N/A"/>
    <e v="#N/A"/>
    <e v="#N/A"/>
    <e v="#N/A"/>
    <m/>
    <e v="#N/A"/>
    <e v="#N/A"/>
    <x v="3"/>
    <e v="#N/A"/>
    <e v="#N/A"/>
    <e v="#N/A"/>
    <e v="#N/A"/>
    <x v="3"/>
    <e v="#N/A"/>
    <n v="89"/>
    <n v="50.66"/>
    <x v="11"/>
  </r>
  <r>
    <n v="1055"/>
    <n v="40"/>
    <x v="145"/>
    <d v="2017-12-23T00:00:00"/>
    <x v="6"/>
    <b v="1"/>
    <s v="Approved"/>
    <s v="Trek Bicycles"/>
    <s v="Road"/>
    <s v="Large"/>
    <s v="Large"/>
    <n v="1894.19"/>
    <n v="598.76"/>
    <d v="2003-07-21T00:00:00"/>
    <x v="71"/>
    <s v="Female"/>
    <n v="70"/>
    <d v="1978-02-02T00:00:00"/>
    <n v="45.919518760147135"/>
    <n v="140"/>
    <s v="SoftwareTestEngineerIII"/>
    <s v="Retail"/>
    <x v="1"/>
    <s v="N"/>
    <s v="No"/>
    <n v="8"/>
    <n v="2093"/>
    <x v="1"/>
    <n v="11"/>
    <n v="7"/>
    <m/>
    <x v="3"/>
  </r>
  <r>
    <n v="287"/>
    <n v="36"/>
    <x v="618"/>
    <d v="2017-02-07T00:00:00"/>
    <x v="12"/>
    <b v="1"/>
    <s v="Approved"/>
    <s v="Sole"/>
    <s v="Standard"/>
    <s v="Medium"/>
    <s v="Medium"/>
    <n v="1289.8499999999999"/>
    <n v="74.510000000000005"/>
    <d v="2012-06-04T00:00:00"/>
    <x v="81"/>
    <s v="Male"/>
    <n v="42"/>
    <d v="1998-11-04T00:00:00"/>
    <n v="25.152395472158808"/>
    <n v="120"/>
    <s v="EngineerIV"/>
    <s v="n/a"/>
    <x v="1"/>
    <s v="N"/>
    <s v="Yes"/>
    <n v="1"/>
    <n v="2148"/>
    <x v="1"/>
    <n v="8"/>
    <n v="326"/>
    <m/>
    <x v="12"/>
  </r>
  <r>
    <n v="221"/>
    <n v="35"/>
    <x v="619"/>
    <d v="2017-05-08T00:00:00"/>
    <x v="1"/>
    <b v="0"/>
    <s v="Approved"/>
    <s v="Giant Bicycles"/>
    <s v="Standard"/>
    <s v="Medium"/>
    <s v="Medium"/>
    <n v="1403.5"/>
    <n v="954.82"/>
    <d v="2016-11-14T00:00:00"/>
    <x v="80"/>
    <s v="Male"/>
    <n v="64"/>
    <d v="1988-05-16T00:00:00"/>
    <n v="35.629107800925929"/>
    <n v="130"/>
    <s v="SpeechPathologist"/>
    <s v="Health"/>
    <x v="1"/>
    <s v="N"/>
    <s v="No"/>
    <n v="3"/>
    <n v="3400"/>
    <x v="0"/>
    <n v="2"/>
    <n v="236"/>
    <m/>
    <x v="1"/>
  </r>
  <r>
    <n v="707"/>
    <n v="86"/>
    <x v="620"/>
    <d v="2017-08-18T00:00:00"/>
    <x v="0"/>
    <b v="0"/>
    <s v="Approved"/>
    <s v="Norco Bicycles"/>
    <s v="Road"/>
    <s v="Medium"/>
    <s v="Medium"/>
    <n v="774.53"/>
    <n v="464.72"/>
    <d v="1999-07-20T00:00:00"/>
    <x v="5"/>
    <e v="#N/A"/>
    <e v="#N/A"/>
    <e v="#N/A"/>
    <e v="#N/A"/>
    <m/>
    <e v="#N/A"/>
    <e v="#N/A"/>
    <x v="3"/>
    <e v="#N/A"/>
    <e v="#N/A"/>
    <e v="#N/A"/>
    <e v="#N/A"/>
    <x v="3"/>
    <e v="#N/A"/>
    <n v="134"/>
    <n v="1215.3399999999999"/>
    <x v="11"/>
  </r>
  <r>
    <n v="278"/>
    <n v="9"/>
    <x v="621"/>
    <d v="2017-06-03T00:00:00"/>
    <x v="4"/>
    <b v="0"/>
    <s v="Approved"/>
    <s v="OHM Cycles"/>
    <s v="Road"/>
    <s v="Medium"/>
    <s v="Medium"/>
    <n v="742.54"/>
    <n v="667.4"/>
    <d v="1991-11-07T00:00:00"/>
    <x v="17"/>
    <s v="Female"/>
    <n v="15"/>
    <d v="1979-07-28T00:00:00"/>
    <n v="44.437326979008127"/>
    <n v="140"/>
    <s v="SeniorFinancialAnalyst"/>
    <s v="FinancialServices"/>
    <x v="0"/>
    <s v="N"/>
    <s v="No"/>
    <n v="14"/>
    <n v="3850"/>
    <x v="0"/>
    <n v="4"/>
    <n v="210"/>
    <m/>
    <x v="12"/>
  </r>
  <r>
    <n v="46"/>
    <n v="66"/>
    <x v="622"/>
    <d v="2017-06-20T00:00:00"/>
    <x v="3"/>
    <b v="0"/>
    <s v="Approved"/>
    <s v="Sole"/>
    <s v="Standard"/>
    <s v="Large"/>
    <s v="Large"/>
    <n v="1163.8900000000001"/>
    <n v="589.27"/>
    <d v="2016-07-09T00:00:00"/>
    <x v="95"/>
    <s v="Male"/>
    <n v="38"/>
    <d v="1969-05-27T00:00:00"/>
    <n v="54.612669444761551"/>
    <n v="60"/>
    <s v="LegalAssistant"/>
    <s v="Manufacturing"/>
    <x v="0"/>
    <s v="N"/>
    <s v="No"/>
    <n v="16"/>
    <n v="2428"/>
    <x v="1"/>
    <n v="5"/>
    <n v="193"/>
    <m/>
    <x v="6"/>
  </r>
  <r>
    <n v="710"/>
    <n v="5"/>
    <x v="623"/>
    <d v="2017-07-29T00:00:00"/>
    <x v="0"/>
    <b v="0"/>
    <s v="Approved"/>
    <s v="Trek Bicycles"/>
    <s v="Mountain"/>
    <s v="Medium"/>
    <s v="Medium"/>
    <n v="574.64"/>
    <n v="459.71"/>
    <d v="2007-08-04T00:00:00"/>
    <x v="26"/>
    <e v="#N/A"/>
    <e v="#N/A"/>
    <e v="#N/A"/>
    <e v="#N/A"/>
    <m/>
    <e v="#N/A"/>
    <e v="#N/A"/>
    <x v="3"/>
    <e v="#N/A"/>
    <e v="#N/A"/>
    <e v="#N/A"/>
    <e v="#N/A"/>
    <x v="3"/>
    <e v="#N/A"/>
    <n v="154"/>
    <n v="737.56999999999994"/>
    <x v="11"/>
  </r>
  <r>
    <n v="1399"/>
    <n v="40"/>
    <x v="217"/>
    <d v="2017-07-14T00:00:00"/>
    <x v="11"/>
    <b v="0"/>
    <s v="Approved"/>
    <s v="OHM Cycles"/>
    <s v="Standard"/>
    <s v="Medium"/>
    <s v="Medium"/>
    <n v="1458.17"/>
    <n v="874.9"/>
    <d v="2011-05-09T00:00:00"/>
    <x v="63"/>
    <s v="Female"/>
    <n v="75"/>
    <d v="1958-06-23T00:00:00"/>
    <n v="65.546916020104021"/>
    <n v="160"/>
    <s v="AutomationSpecialistII"/>
    <s v="Health"/>
    <x v="0"/>
    <s v="N"/>
    <s v="Yes"/>
    <n v="10"/>
    <n v="2170"/>
    <x v="1"/>
    <n v="9"/>
    <n v="169"/>
    <m/>
    <x v="6"/>
  </r>
  <r>
    <n v="1163"/>
    <n v="85"/>
    <x v="439"/>
    <d v="2017-08-29T00:00:00"/>
    <x v="11"/>
    <b v="1"/>
    <s v="Approved"/>
    <s v="WeareA2B"/>
    <s v="Standard"/>
    <s v="Large"/>
    <s v="Large"/>
    <n v="752.64"/>
    <n v="205.36"/>
    <d v="2005-05-10T00:00:00"/>
    <x v="3"/>
    <s v="Female"/>
    <n v="65"/>
    <d v="1958-07-17T00:00:00"/>
    <n v="65.481162595446477"/>
    <n v="160"/>
    <s v="ProductEngineer"/>
    <s v="Manufacturing"/>
    <x v="2"/>
    <s v="N"/>
    <s v="Yes"/>
    <n v="6"/>
    <n v="3188"/>
    <x v="0"/>
    <n v="10"/>
    <n v="123"/>
    <m/>
    <x v="6"/>
  </r>
  <r>
    <n v="364"/>
    <n v="32"/>
    <x v="624"/>
    <d v="2017-09-13T00:00:00"/>
    <x v="4"/>
    <b v="0"/>
    <s v="Approved"/>
    <s v="Giant Bicycles"/>
    <s v="Standard"/>
    <s v="Medium"/>
    <s v="Medium"/>
    <n v="642.70000000000005"/>
    <n v="211.37"/>
    <d v="2002-03-22T00:00:00"/>
    <x v="50"/>
    <s v="Male"/>
    <n v="96"/>
    <d v="1960-03-04T00:00:00"/>
    <n v="63.848285883117711"/>
    <n v="160"/>
    <s v="DirectorofSales"/>
    <s v="n/a"/>
    <x v="1"/>
    <s v="N"/>
    <s v="Yes"/>
    <n v="18"/>
    <n v="2204"/>
    <x v="1"/>
    <n v="11"/>
    <n v="108"/>
    <m/>
    <x v="12"/>
  </r>
  <r>
    <n v="520"/>
    <n v="88"/>
    <x v="625"/>
    <d v="2017-09-21T00:00:00"/>
    <x v="5"/>
    <b v="0"/>
    <s v="Approved"/>
    <s v="Norco Bicycles"/>
    <s v="Standard"/>
    <s v="Large"/>
    <s v="Large"/>
    <n v="1198.46"/>
    <n v="381.1"/>
    <d v="1998-12-16T00:00:00"/>
    <x v="34"/>
    <s v="Male"/>
    <n v="24"/>
    <d v="1964-06-07T00:00:00"/>
    <n v="59.585272184487579"/>
    <n v="150"/>
    <s v="DentalHygienist"/>
    <s v="Health"/>
    <x v="2"/>
    <s v="N"/>
    <s v="No"/>
    <n v="4"/>
    <n v="4500"/>
    <x v="2"/>
    <n v="8"/>
    <n v="100"/>
    <m/>
    <x v="12"/>
  </r>
  <r>
    <n v="59"/>
    <n v="93"/>
    <x v="626"/>
    <d v="2017-02-15T00:00:00"/>
    <x v="5"/>
    <b v="1"/>
    <s v="Approved"/>
    <s v="OHM Cycles"/>
    <s v="Standard"/>
    <s v="Medium"/>
    <s v="Medium"/>
    <n v="1458.17"/>
    <n v="874.9"/>
    <d v="2006-02-02T00:00:00"/>
    <x v="63"/>
    <s v="Female"/>
    <n v="71"/>
    <d v="1977-02-18T00:00:00"/>
    <n v="46.875683143391683"/>
    <n v="50"/>
    <s v="AccountCoordinator"/>
    <s v="Agriculture"/>
    <x v="1"/>
    <s v="N"/>
    <s v="No"/>
    <n v="17"/>
    <n v="2871"/>
    <x v="1"/>
    <n v="3"/>
    <n v="318"/>
    <m/>
    <x v="3"/>
  </r>
  <r>
    <n v="272"/>
    <n v="0"/>
    <x v="627"/>
    <d v="2017-04-30T00:00:00"/>
    <x v="1"/>
    <b v="1"/>
    <s v="Approved"/>
    <s v="Trek Bicycles"/>
    <s v="Standard"/>
    <s v="Medium"/>
    <s v="Medium"/>
    <n v="358.39"/>
    <n v="215.03"/>
    <d v="2004-01-16T00:00:00"/>
    <x v="85"/>
    <s v="Female"/>
    <n v="26"/>
    <d v="1978-05-19T00:00:00"/>
    <n v="45.629107800925929"/>
    <n v="140"/>
    <s v="Professor"/>
    <s v="n/a"/>
    <x v="1"/>
    <s v="N"/>
    <s v="No"/>
    <n v="6"/>
    <n v="2210"/>
    <x v="1"/>
    <n v="10"/>
    <n v="244"/>
    <m/>
    <x v="8"/>
  </r>
  <r>
    <n v="204"/>
    <n v="81"/>
    <x v="628"/>
    <d v="2017-07-03T00:00:00"/>
    <x v="2"/>
    <b v="1"/>
    <s v="Approved"/>
    <s v="Norco Bicycles"/>
    <s v="Standard"/>
    <s v="Medium"/>
    <s v="Medium"/>
    <n v="586.45000000000005"/>
    <n v="521.94000000000005"/>
    <d v="1991-07-10T00:00:00"/>
    <x v="59"/>
    <s v="Female"/>
    <n v="87"/>
    <d v="1973-12-02T00:00:00"/>
    <n v="50.092121499556072"/>
    <n v="150"/>
    <s v="SafetyTechnicianIII"/>
    <s v="n/a"/>
    <x v="0"/>
    <s v="N"/>
    <s v="No"/>
    <n v="11"/>
    <n v="2032"/>
    <x v="1"/>
    <n v="11"/>
    <n v="180"/>
    <m/>
    <x v="6"/>
  </r>
  <r>
    <n v="749"/>
    <n v="9"/>
    <x v="629"/>
    <d v="2017-07-17T00:00:00"/>
    <x v="11"/>
    <b v="1"/>
    <s v="Approved"/>
    <s v="OHM Cycles"/>
    <s v="Road"/>
    <s v="Large"/>
    <s v="Large"/>
    <n v="742.54"/>
    <n v="667.4"/>
    <d v="1991-11-07T00:00:00"/>
    <x v="17"/>
    <s v="Female"/>
    <n v="78"/>
    <d v="1984-11-09T00:00:00"/>
    <n v="39.146916020421109"/>
    <n v="130"/>
    <s v="Nurse"/>
    <s v="Property"/>
    <x v="0"/>
    <s v="N"/>
    <s v="No"/>
    <n v="16"/>
    <n v="2750"/>
    <x v="1"/>
    <n v="8"/>
    <n v="166"/>
    <m/>
    <x v="5"/>
  </r>
  <r>
    <n v="949"/>
    <n v="50"/>
    <x v="630"/>
    <d v="2017-08-23T00:00:00"/>
    <x v="11"/>
    <b v="0"/>
    <s v="Approved"/>
    <s v="Giant Bicycles"/>
    <s v="Standard"/>
    <s v="Large"/>
    <s v="Large"/>
    <n v="642.70000000000005"/>
    <n v="211.37"/>
    <d v="1995-12-19T00:00:00"/>
    <x v="50"/>
    <s v="Female"/>
    <n v="28"/>
    <d v="1999-01-24T00:00:00"/>
    <n v="24.93047766393963"/>
    <n v="120"/>
    <s v="AssistantMediaPlanner"/>
    <s v="Entertainment"/>
    <x v="1"/>
    <s v="N"/>
    <s v="Yes"/>
    <n v="4"/>
    <n v="2137"/>
    <x v="1"/>
    <n v="12"/>
    <n v="129"/>
    <m/>
    <x v="12"/>
  </r>
  <r>
    <n v="668"/>
    <n v="69"/>
    <x v="291"/>
    <d v="2017-03-03T00:00:00"/>
    <x v="4"/>
    <b v="0"/>
    <s v="Approved"/>
    <s v="Giant Bicycles"/>
    <s v="Road"/>
    <s v="Medium"/>
    <s v="Medium"/>
    <n v="792.9"/>
    <n v="594.67999999999995"/>
    <d v="1992-10-02T00:00:00"/>
    <x v="43"/>
    <s v="Male"/>
    <n v="40"/>
    <d v="1963-03-01T00:00:00"/>
    <n v="60.856505061516998"/>
    <n v="160"/>
    <s v="EnvironmentalSpecialist"/>
    <s v="FinancialServices"/>
    <x v="0"/>
    <s v="N"/>
    <s v="No"/>
    <n v="11"/>
    <n v="3936"/>
    <x v="0"/>
    <n v="9"/>
    <n v="302"/>
    <m/>
    <x v="5"/>
  </r>
  <r>
    <n v="721"/>
    <n v="5"/>
    <x v="631"/>
    <d v="2017-12-19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1"/>
    <n v="509.97"/>
    <x v="11"/>
  </r>
  <r>
    <n v="722"/>
    <n v="27"/>
    <x v="632"/>
    <d v="2017-01-04T00:00:00"/>
    <x v="0"/>
    <b v="0"/>
    <s v="Approved"/>
    <s v="Trek Bicycles"/>
    <s v="Standard"/>
    <s v="Medium"/>
    <s v="Medium"/>
    <n v="1057.51"/>
    <n v="154.4"/>
    <d v="2010-06-07T00:00:00"/>
    <x v="35"/>
    <e v="#N/A"/>
    <e v="#N/A"/>
    <e v="#N/A"/>
    <e v="#N/A"/>
    <m/>
    <e v="#N/A"/>
    <e v="#N/A"/>
    <x v="3"/>
    <e v="#N/A"/>
    <e v="#N/A"/>
    <e v="#N/A"/>
    <e v="#N/A"/>
    <x v="3"/>
    <e v="#N/A"/>
    <n v="360"/>
    <n v="1630.25"/>
    <x v="11"/>
  </r>
  <r>
    <n v="563"/>
    <n v="97"/>
    <x v="633"/>
    <d v="2017-04-05T00:00:00"/>
    <x v="7"/>
    <b v="0"/>
    <s v="Approved"/>
    <s v="Sole"/>
    <s v="Standard"/>
    <s v="Medium"/>
    <s v="Medium"/>
    <n v="202.62"/>
    <n v="151.96"/>
    <d v="1991-05-06T00:00:00"/>
    <x v="93"/>
    <s v="Female"/>
    <n v="59"/>
    <d v="1989-12-25T00:00:00"/>
    <n v="34.018148897133436"/>
    <n v="130"/>
    <s v="AssistantMediaPlanner"/>
    <s v="Entertainment"/>
    <x v="0"/>
    <s v="N"/>
    <s v="Yes"/>
    <n v="12"/>
    <n v="2261"/>
    <x v="1"/>
    <n v="9"/>
    <n v="269"/>
    <m/>
    <x v="12"/>
  </r>
  <r>
    <n v="724"/>
    <n v="53"/>
    <x v="634"/>
    <d v="2017-07-29T00:00:00"/>
    <x v="0"/>
    <b v="1"/>
    <s v="Approved"/>
    <s v="Giant Bicycles"/>
    <s v="Standard"/>
    <s v="Large"/>
    <s v="Large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54"/>
    <n v="139.2299999999999"/>
    <x v="11"/>
  </r>
  <r>
    <n v="669"/>
    <n v="68"/>
    <x v="635"/>
    <d v="2017-04-07T00:00:00"/>
    <x v="11"/>
    <b v="0"/>
    <s v="Approved"/>
    <s v="OHM Cycles"/>
    <s v="Standard"/>
    <s v="Medium"/>
    <s v="Medium"/>
    <n v="1636.9"/>
    <n v="44.71"/>
    <d v="2000-05-22T00:00:00"/>
    <x v="78"/>
    <s v="Male"/>
    <n v="96"/>
    <d v="1980-09-10T00:00:00"/>
    <n v="43.31403930809234"/>
    <n v="140"/>
    <s v="FinancialAdvisor"/>
    <s v="FinancialServices"/>
    <x v="0"/>
    <s v="N"/>
    <s v="Yes"/>
    <n v="19"/>
    <n v="4118"/>
    <x v="2"/>
    <n v="5"/>
    <n v="267"/>
    <m/>
    <x v="8"/>
  </r>
  <r>
    <n v="726"/>
    <n v="71"/>
    <x v="122"/>
    <d v="2017-01-25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39"/>
    <n v="144.26"/>
    <x v="11"/>
  </r>
  <r>
    <n v="645"/>
    <n v="99"/>
    <x v="636"/>
    <d v="2017-04-27T00:00:00"/>
    <x v="7"/>
    <b v="0"/>
    <s v="Approved"/>
    <s v="OHM Cycles"/>
    <s v="Standard"/>
    <s v="Large"/>
    <s v="Large"/>
    <n v="1227.3399999999999"/>
    <n v="770.89"/>
    <d v="1994-08-10T00:00:00"/>
    <x v="32"/>
    <s v="Female"/>
    <n v="30"/>
    <d v="1971-10-27T00:00:00"/>
    <n v="52.193491362569766"/>
    <n v="150"/>
    <s v="LegalAssistant"/>
    <s v="FinancialServices"/>
    <x v="1"/>
    <s v="N"/>
    <s v="Yes"/>
    <n v="18"/>
    <n v="2763"/>
    <x v="1"/>
    <n v="8"/>
    <n v="247"/>
    <m/>
    <x v="2"/>
  </r>
  <r>
    <n v="953"/>
    <n v="49"/>
    <x v="637"/>
    <d v="2017-06-23T00:00:00"/>
    <x v="2"/>
    <b v="1"/>
    <s v="Approved"/>
    <s v="Trek Bicycles"/>
    <s v="Road"/>
    <s v="Medium"/>
    <s v="Medium"/>
    <n v="533.51"/>
    <n v="400.13"/>
    <d v="2001-11-25T00:00:00"/>
    <x v="92"/>
    <s v="Female"/>
    <n v="71"/>
    <d v="1979-01-20T00:00:00"/>
    <n v="44.955135198503299"/>
    <n v="140"/>
    <s v="ChiefDesignEngineer"/>
    <s v="Manufacturing"/>
    <x v="0"/>
    <s v="N"/>
    <s v="Yes"/>
    <n v="12"/>
    <n v="3023"/>
    <x v="0"/>
    <n v="7"/>
    <n v="190"/>
    <m/>
    <x v="10"/>
  </r>
  <r>
    <n v="396"/>
    <n v="88"/>
    <x v="638"/>
    <d v="2017-06-27T00:00:00"/>
    <x v="3"/>
    <b v="1"/>
    <s v="Approved"/>
    <s v="Norco Bicycles"/>
    <s v="Standard"/>
    <s v="Medium"/>
    <s v="Medium"/>
    <n v="1198.46"/>
    <n v="381.1"/>
    <d v="2000-11-03T00:00:00"/>
    <x v="34"/>
    <s v="Male"/>
    <n v="98"/>
    <d v="1975-02-26T00:00:00"/>
    <n v="48.856505061516998"/>
    <n v="140"/>
    <s v="TechnicalWriter"/>
    <s v="Manufacturing"/>
    <x v="0"/>
    <s v="N"/>
    <s v="Yes"/>
    <n v="14"/>
    <n v="2144"/>
    <x v="1"/>
    <n v="7"/>
    <n v="186"/>
    <m/>
    <x v="9"/>
  </r>
  <r>
    <n v="985"/>
    <n v="55"/>
    <x v="639"/>
    <d v="2017-08-17T00:00:00"/>
    <x v="3"/>
    <b v="1"/>
    <s v="Approved"/>
    <s v="Trek Bicycles"/>
    <s v="Road"/>
    <s v="Medium"/>
    <s v="Medium"/>
    <n v="1894.19"/>
    <n v="598.76"/>
    <d v="2003-07-21T00:00:00"/>
    <x v="71"/>
    <s v="Male"/>
    <n v="59"/>
    <d v="1978-01-19T00:00:00"/>
    <n v="45.957874924213606"/>
    <n v="140"/>
    <s v="DentalHygienist"/>
    <s v="Health"/>
    <x v="2"/>
    <s v="N"/>
    <s v="No"/>
    <n v="17"/>
    <n v="2566"/>
    <x v="1"/>
    <n v="8"/>
    <n v="135"/>
    <m/>
    <x v="2"/>
  </r>
  <r>
    <n v="731"/>
    <n v="0"/>
    <x v="640"/>
    <d v="2017-02-09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24"/>
    <n v="128.45999999999992"/>
    <x v="11"/>
  </r>
  <r>
    <n v="685"/>
    <n v="34"/>
    <x v="641"/>
    <d v="2017-08-20T00:00:00"/>
    <x v="1"/>
    <b v="0"/>
    <s v="Approved"/>
    <s v="WeareA2B"/>
    <s v="Standard"/>
    <s v="Medium"/>
    <s v="Medium"/>
    <n v="1231.1500000000001"/>
    <n v="161.6"/>
    <d v="2004-08-17T00:00:00"/>
    <x v="4"/>
    <s v="Female"/>
    <n v="79"/>
    <d v="1957-03-04T00:00:00"/>
    <n v="66.851025609145111"/>
    <n v="160"/>
    <s v="ProgrammerAnalystI"/>
    <s v="n/a"/>
    <x v="1"/>
    <s v="N"/>
    <s v="No"/>
    <n v="11"/>
    <n v="2049"/>
    <x v="1"/>
    <n v="12"/>
    <n v="132"/>
    <m/>
    <x v="2"/>
  </r>
  <r>
    <n v="733"/>
    <n v="50"/>
    <x v="642"/>
    <d v="2017-05-12T00:00:00"/>
    <x v="0"/>
    <b v="1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232"/>
    <n v="75.75"/>
    <x v="11"/>
  </r>
  <r>
    <n v="57"/>
    <n v="94"/>
    <x v="606"/>
    <d v="2017-08-30T00:00:00"/>
    <x v="9"/>
    <b v="1"/>
    <s v="Approved"/>
    <s v="Giant Bicycles"/>
    <s v="Standard"/>
    <s v="Small"/>
    <s v="Small"/>
    <n v="1635.3"/>
    <n v="993.66"/>
    <d v="2013-06-09T00:00:00"/>
    <x v="73"/>
    <s v="Male"/>
    <n v="25"/>
    <d v="1987-06-16T00:00:00"/>
    <n v="36.546916020421108"/>
    <n v="40"/>
    <s v="AssociateProfessor"/>
    <s v="Manufacturing"/>
    <x v="0"/>
    <s v="N"/>
    <s v="No"/>
    <n v="21"/>
    <n v="4017"/>
    <x v="2"/>
    <n v="5"/>
    <n v="122"/>
    <m/>
    <x v="2"/>
  </r>
  <r>
    <n v="201"/>
    <n v="0"/>
    <x v="643"/>
    <d v="2017-09-05T00:00:00"/>
    <x v="4"/>
    <b v="1"/>
    <s v="Approved"/>
    <s v="Trek Bicycles"/>
    <s v="Road"/>
    <s v="Large"/>
    <s v="Large"/>
    <n v="533.51"/>
    <n v="400.13"/>
    <d v="2012-06-04T00:00:00"/>
    <x v="92"/>
    <s v="Female"/>
    <n v="53"/>
    <d v="1967-02-06T00:00:00"/>
    <n v="56.916779034119735"/>
    <n v="150"/>
    <s v="VPMarketing"/>
    <s v="n/a"/>
    <x v="1"/>
    <s v="N"/>
    <s v="No"/>
    <n v="15"/>
    <n v="3620"/>
    <x v="0"/>
    <n v="2"/>
    <n v="116"/>
    <m/>
    <x v="2"/>
  </r>
  <r>
    <n v="736"/>
    <n v="55"/>
    <x v="644"/>
    <d v="2017-06-30T00:00:00"/>
    <x v="0"/>
    <b v="1"/>
    <s v="Approved"/>
    <s v="Trek Bicycles"/>
    <s v="Road"/>
    <s v="Medium"/>
    <s v="Medium"/>
    <n v="1894.19"/>
    <n v="598.76"/>
    <d v="1993-06-23T00:00:00"/>
    <x v="71"/>
    <e v="#N/A"/>
    <e v="#N/A"/>
    <e v="#N/A"/>
    <e v="#N/A"/>
    <m/>
    <e v="#N/A"/>
    <e v="#N/A"/>
    <x v="3"/>
    <e v="#N/A"/>
    <e v="#N/A"/>
    <e v="#N/A"/>
    <e v="#N/A"/>
    <x v="3"/>
    <e v="#N/A"/>
    <n v="183"/>
    <n v="709.34"/>
    <x v="11"/>
  </r>
  <r>
    <n v="737"/>
    <n v="42"/>
    <x v="645"/>
    <d v="2017-01-10T00:00:00"/>
    <x v="0"/>
    <b v="1"/>
    <s v="Approved"/>
    <s v="OHM Cycles"/>
    <s v="Road"/>
    <s v="Large"/>
    <s v="Large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354"/>
    <n v="104.24000000000001"/>
    <x v="11"/>
  </r>
  <r>
    <n v="494"/>
    <n v="92"/>
    <x v="646"/>
    <d v="2017-11-16T00:00:00"/>
    <x v="7"/>
    <b v="1"/>
    <s v="Approved"/>
    <s v="WeareA2B"/>
    <s v="Touring"/>
    <s v="Medium"/>
    <s v="Medium"/>
    <n v="1890.39"/>
    <n v="260.14"/>
    <d v="2015-06-17T00:00:00"/>
    <x v="12"/>
    <s v="Male"/>
    <n v="80"/>
    <d v="1986-08-28T00:00:00"/>
    <n v="37.346916020104018"/>
    <n v="130"/>
    <s v="ClinicalSpecialist"/>
    <s v="Health"/>
    <x v="2"/>
    <s v="N"/>
    <s v="Yes"/>
    <n v="11"/>
    <n v="2227"/>
    <x v="1"/>
    <n v="10"/>
    <n v="44"/>
    <m/>
    <x v="9"/>
  </r>
  <r>
    <n v="52"/>
    <n v="96"/>
    <x v="647"/>
    <d v="2017-11-27T00:00:00"/>
    <x v="10"/>
    <b v="0"/>
    <s v="Approved"/>
    <s v="Giant Bicycles"/>
    <s v="Standard"/>
    <s v="Large"/>
    <s v="Large"/>
    <n v="1635.3"/>
    <n v="993.66"/>
    <d v="2007-12-11T00:00:00"/>
    <x v="73"/>
    <s v="Male"/>
    <n v="63"/>
    <d v="1988-10-01T00:00:00"/>
    <n v="35.251025609462204"/>
    <n v="40"/>
    <s v="QualityEngineer"/>
    <s v="FinancialServices"/>
    <x v="0"/>
    <s v="N"/>
    <s v="Yes"/>
    <n v="9"/>
    <n v="4122"/>
    <x v="2"/>
    <n v="4"/>
    <n v="33"/>
    <m/>
    <x v="10"/>
  </r>
  <r>
    <n v="984"/>
    <n v="98"/>
    <x v="648"/>
    <d v="2017-02-11T00:00:00"/>
    <x v="10"/>
    <b v="1"/>
    <s v="Approved"/>
    <s v="Trek Bicycles"/>
    <s v="Standard"/>
    <s v="Large"/>
    <s v="Large"/>
    <n v="358.39"/>
    <n v="215.03"/>
    <d v="2004-01-16T00:00:00"/>
    <x v="85"/>
    <s v="Female"/>
    <n v="41"/>
    <d v="1977-10-25T00:00:00"/>
    <n v="46.19349136288686"/>
    <n v="140"/>
    <s v="TechnicalWriter"/>
    <s v="FinancialServices"/>
    <x v="2"/>
    <s v="N"/>
    <s v="No"/>
    <n v="12"/>
    <n v="2190"/>
    <x v="1"/>
    <n v="10"/>
    <n v="322"/>
    <m/>
    <x v="6"/>
  </r>
  <r>
    <n v="1307"/>
    <n v="62"/>
    <x v="649"/>
    <d v="2017-04-23T00:00:00"/>
    <x v="1"/>
    <b v="1"/>
    <s v="Approved"/>
    <s v="Sole"/>
    <s v="Standard"/>
    <s v="Medium"/>
    <s v="Medium"/>
    <n v="478.16"/>
    <n v="298.72000000000003"/>
    <d v="2011-04-16T00:00:00"/>
    <x v="36"/>
    <s v="Male"/>
    <n v="96"/>
    <d v="1984-09-08T00:00:00"/>
    <n v="39.31677903411974"/>
    <n v="130"/>
    <s v="RecruitingManager"/>
    <s v="n/a"/>
    <x v="0"/>
    <s v="N"/>
    <s v="Yes"/>
    <n v="4"/>
    <n v="3144"/>
    <x v="0"/>
    <n v="8"/>
    <n v="251"/>
    <m/>
    <x v="6"/>
  </r>
  <r>
    <n v="1406"/>
    <n v="50"/>
    <x v="650"/>
    <d v="2017-05-13T00:00:00"/>
    <x v="2"/>
    <b v="1"/>
    <s v="Approved"/>
    <s v="Giant Bicycles"/>
    <s v="Standard"/>
    <s v="Large"/>
    <s v="Large"/>
    <n v="642.70000000000005"/>
    <n v="211.37"/>
    <d v="2002-03-22T00:00:00"/>
    <x v="50"/>
    <s v="Female"/>
    <n v="73"/>
    <d v="1964-04-20T00:00:00"/>
    <n v="59.716779034119739"/>
    <n v="150"/>
    <s v="MediaManagerII"/>
    <s v="Manufacturing"/>
    <x v="1"/>
    <s v="N"/>
    <s v="Yes"/>
    <n v="5"/>
    <n v="4034"/>
    <x v="2"/>
    <n v="6"/>
    <n v="231"/>
    <m/>
    <x v="2"/>
  </r>
  <r>
    <n v="743"/>
    <n v="28"/>
    <x v="651"/>
    <d v="2017-02-22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311"/>
    <n v="431.33000000000004"/>
    <x v="11"/>
  </r>
  <r>
    <n v="744"/>
    <n v="78"/>
    <x v="652"/>
    <d v="2017-03-20T00:00:00"/>
    <x v="0"/>
    <b v="1"/>
    <s v="Approved"/>
    <s v="Giant Bicycles"/>
    <s v="Standard"/>
    <s v="Small"/>
    <s v="Small"/>
    <n v="1765.3"/>
    <n v="709.48"/>
    <d v="2004-08-07T00:00:00"/>
    <x v="22"/>
    <e v="#N/A"/>
    <e v="#N/A"/>
    <e v="#N/A"/>
    <e v="#N/A"/>
    <m/>
    <e v="#N/A"/>
    <e v="#N/A"/>
    <x v="3"/>
    <e v="#N/A"/>
    <e v="#N/A"/>
    <e v="#N/A"/>
    <e v="#N/A"/>
    <x v="3"/>
    <e v="#N/A"/>
    <n v="285"/>
    <n v="45.960000000000008"/>
    <x v="11"/>
  </r>
  <r>
    <n v="745"/>
    <n v="69"/>
    <x v="653"/>
    <d v="2017-11-03T00:00:00"/>
    <x v="0"/>
    <b v="0"/>
    <s v="Approved"/>
    <s v="Giant Bicycles"/>
    <s v="Road"/>
    <s v="Large"/>
    <s v="Large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57"/>
    <n v="1612.25"/>
    <x v="11"/>
  </r>
  <r>
    <n v="1269"/>
    <n v="80"/>
    <x v="654"/>
    <d v="2017-06-07T00:00:00"/>
    <x v="10"/>
    <b v="1"/>
    <s v="Approved"/>
    <s v="OHM Cycles"/>
    <s v="Touring"/>
    <s v="Small"/>
    <s v="Small"/>
    <n v="1073.07"/>
    <n v="933.84"/>
    <d v="1997-01-25T00:00:00"/>
    <x v="19"/>
    <s v="Male"/>
    <n v="94"/>
    <d v="1975-09-22T00:00:00"/>
    <n v="48.286642047818368"/>
    <n v="140"/>
    <s v="BusinessSystemsDevelopmentAnalyst"/>
    <s v="FinancialServices"/>
    <x v="2"/>
    <s v="N"/>
    <s v="No"/>
    <n v="18"/>
    <n v="2265"/>
    <x v="1"/>
    <n v="6"/>
    <n v="206"/>
    <m/>
    <x v="8"/>
  </r>
  <r>
    <n v="232"/>
    <n v="30"/>
    <x v="655"/>
    <d v="2017-08-04T00:00:00"/>
    <x v="3"/>
    <b v="0"/>
    <s v="Approved"/>
    <s v="Sole"/>
    <s v="Standard"/>
    <s v="Medium"/>
    <s v="Medium"/>
    <n v="748.17"/>
    <n v="448.9"/>
    <d v="1999-07-20T00:00:00"/>
    <x v="66"/>
    <s v="Male"/>
    <n v="62"/>
    <d v="1956-12-06T00:00:00"/>
    <n v="67.092121499556072"/>
    <n v="160"/>
    <s v="Paralegal"/>
    <s v="FinancialServices"/>
    <x v="0"/>
    <s v="N"/>
    <s v="Yes"/>
    <n v="16"/>
    <n v="2470"/>
    <x v="1"/>
    <n v="2"/>
    <n v="148"/>
    <m/>
    <x v="10"/>
  </r>
  <r>
    <n v="1094"/>
    <n v="31"/>
    <x v="656"/>
    <d v="2017-08-08T00:00:00"/>
    <x v="4"/>
    <b v="0"/>
    <s v="Approved"/>
    <s v="Giant Bicycles"/>
    <s v="Standard"/>
    <s v="Large"/>
    <s v="Large"/>
    <n v="230.91"/>
    <n v="173.18"/>
    <d v="1995-12-19T00:00:00"/>
    <x v="99"/>
    <s v="Female"/>
    <n v="0"/>
    <d v="1985-04-09T00:00:00"/>
    <n v="38.733217390284118"/>
    <n v="130"/>
    <s v="StructuralEngineer"/>
    <s v="Manufacturing"/>
    <x v="0"/>
    <s v="N"/>
    <s v="Yes"/>
    <n v="5"/>
    <n v="3350"/>
    <x v="0"/>
    <n v="5"/>
    <n v="144"/>
    <m/>
    <x v="10"/>
  </r>
  <r>
    <n v="9"/>
    <n v="67"/>
    <x v="594"/>
    <d v="2017-08-10T00:00:00"/>
    <x v="4"/>
    <b v="0"/>
    <s v="Approved"/>
    <s v="Sole"/>
    <s v="Standard"/>
    <s v="Medium"/>
    <s v="Medium"/>
    <n v="1071.23"/>
    <n v="380.74"/>
    <d v="1991-08-05T00:00:00"/>
    <x v="68"/>
    <s v="Male"/>
    <n v="97"/>
    <d v="1970-03-01T00:00:00"/>
    <n v="53.851025609145111"/>
    <n v="60"/>
    <s v="ExecutiveSecretary"/>
    <s v="FinancialServices"/>
    <x v="1"/>
    <s v="N"/>
    <s v="Yes"/>
    <n v="6"/>
    <n v="4124"/>
    <x v="2"/>
    <n v="4"/>
    <n v="142"/>
    <m/>
    <x v="6"/>
  </r>
  <r>
    <n v="810"/>
    <n v="47"/>
    <x v="657"/>
    <d v="2017-08-16T00:00:00"/>
    <x v="4"/>
    <b v="1"/>
    <s v="Approved"/>
    <s v="Trek Bicycles"/>
    <s v="Road"/>
    <s v="Medium"/>
    <s v="Medium"/>
    <n v="1720.7"/>
    <n v="1531.42"/>
    <d v="2006-10-01T00:00:00"/>
    <x v="27"/>
    <s v="Male"/>
    <n v="0"/>
    <d v="1959-08-12T00:00:00"/>
    <n v="64.409929718734148"/>
    <n v="160"/>
    <s v="LegalAssistant"/>
    <s v="IT"/>
    <x v="0"/>
    <s v="N"/>
    <s v="Yes"/>
    <n v="17"/>
    <n v="3934"/>
    <x v="0"/>
    <n v="11"/>
    <n v="136"/>
    <m/>
    <x v="2"/>
  </r>
  <r>
    <n v="245"/>
    <n v="33"/>
    <x v="658"/>
    <d v="2017-09-22T00:00:00"/>
    <x v="4"/>
    <b v="1"/>
    <s v="Approved"/>
    <s v="Giant Bicycles"/>
    <s v="Standard"/>
    <s v="Medium"/>
    <s v="Medium"/>
    <n v="1311.44"/>
    <n v="1167.18"/>
    <d v="2010-06-07T00:00:00"/>
    <x v="62"/>
    <s v="Male"/>
    <n v="64"/>
    <d v="1959-05-17T00:00:00"/>
    <n v="64.648285883434809"/>
    <n v="160"/>
    <s v="SpeechPathologist"/>
    <s v="n/a"/>
    <x v="2"/>
    <s v="N"/>
    <s v="Yes"/>
    <n v="20"/>
    <n v="2018"/>
    <x v="1"/>
    <n v="11"/>
    <n v="99"/>
    <m/>
    <x v="2"/>
  </r>
  <r>
    <n v="362"/>
    <n v="7"/>
    <x v="659"/>
    <d v="2017-09-22T00:00:00"/>
    <x v="5"/>
    <b v="1"/>
    <s v="Approved"/>
    <s v="Trek Bicycles"/>
    <s v="Road"/>
    <s v="Medium"/>
    <s v="Medium"/>
    <n v="980.37"/>
    <n v="234.43"/>
    <d v="2014-03-03T00:00:00"/>
    <x v="29"/>
    <s v="Male"/>
    <n v="23"/>
    <d v="1969-08-03T00:00:00"/>
    <n v="54.426368075215628"/>
    <n v="150"/>
    <s v="ProductEngineer"/>
    <s v="Manufacturing"/>
    <x v="2"/>
    <s v="N"/>
    <s v="Yes"/>
    <n v="9"/>
    <n v="2299"/>
    <x v="1"/>
    <n v="8"/>
    <n v="99"/>
    <m/>
    <x v="12"/>
  </r>
  <r>
    <n v="81"/>
    <n v="84"/>
    <x v="584"/>
    <d v="2017-10-07T00:00:00"/>
    <x v="5"/>
    <b v="1"/>
    <s v="Approved"/>
    <s v="Giant Bicycles"/>
    <s v="Road"/>
    <s v="Medium"/>
    <s v="Medium"/>
    <n v="792.9"/>
    <n v="594.67999999999995"/>
    <d v="1992-10-02T00:00:00"/>
    <x v="43"/>
    <s v="Male"/>
    <n v="89"/>
    <d v="1963-04-18T00:00:00"/>
    <n v="60.724998211884838"/>
    <n v="160"/>
    <s v="ClinicalSpecialist"/>
    <s v="Health"/>
    <x v="1"/>
    <s v="N"/>
    <s v="No"/>
    <n v="13"/>
    <n v="2227"/>
    <x v="1"/>
    <n v="10"/>
    <n v="84"/>
    <m/>
    <x v="10"/>
  </r>
  <r>
    <n v="728"/>
    <n v="14"/>
    <x v="112"/>
    <d v="2017-10-09T00:00:00"/>
    <x v="6"/>
    <b v="1"/>
    <s v="Approved"/>
    <s v="Trek Bicycles"/>
    <s v="Standard"/>
    <s v="Large"/>
    <s v="Large"/>
    <n v="1386.84"/>
    <n v="1234.29"/>
    <d v="2003-08-05T00:00:00"/>
    <x v="38"/>
    <s v="Male"/>
    <n v="38"/>
    <d v="1969-05-27T00:00:00"/>
    <n v="54.612669444761551"/>
    <n v="150"/>
    <s v="LegalAssistant"/>
    <s v="Manufacturing"/>
    <x v="0"/>
    <s v="N"/>
    <s v="No"/>
    <n v="16"/>
    <n v="3677"/>
    <x v="0"/>
    <n v="1"/>
    <n v="82"/>
    <m/>
    <x v="8"/>
  </r>
  <r>
    <n v="755"/>
    <n v="53"/>
    <x v="660"/>
    <d v="2017-08-11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41"/>
    <n v="143.35999999999999"/>
    <x v="11"/>
  </r>
  <r>
    <n v="1292"/>
    <n v="14"/>
    <x v="661"/>
    <d v="2017-10-28T00:00:00"/>
    <x v="4"/>
    <b v="1"/>
    <s v="Approved"/>
    <s v="Trek Bicycles"/>
    <s v="Standard"/>
    <s v="Medium"/>
    <s v="Medium"/>
    <n v="1386.84"/>
    <n v="1234.29"/>
    <d v="2010-05-05T00:00:00"/>
    <x v="38"/>
    <s v="Male"/>
    <n v="75"/>
    <d v="1974-05-12T00:00:00"/>
    <n v="49.651025609462202"/>
    <n v="140"/>
    <s v="SeniorQualityEngineer"/>
    <s v="FinancialServices"/>
    <x v="0"/>
    <s v="N"/>
    <s v="Yes"/>
    <n v="14"/>
    <n v="2150"/>
    <x v="1"/>
    <n v="7"/>
    <n v="63"/>
    <m/>
    <x v="7"/>
  </r>
  <r>
    <n v="690"/>
    <n v="15"/>
    <x v="662"/>
    <d v="2017-11-18T00:00:00"/>
    <x v="6"/>
    <b v="0"/>
    <s v="Approved"/>
    <s v="Norco Bicycles"/>
    <s v="Standard"/>
    <s v="Small"/>
    <s v="Small"/>
    <n v="958.74"/>
    <n v="748.9"/>
    <d v="1993-07-15T00:00:00"/>
    <x v="84"/>
    <s v="Female"/>
    <n v="39"/>
    <d v="1959-08-02T00:00:00"/>
    <n v="64.43732697900812"/>
    <n v="160"/>
    <s v="DesignEngineer"/>
    <s v="Retail"/>
    <x v="0"/>
    <s v="N"/>
    <s v="Yes"/>
    <n v="13"/>
    <n v="3840"/>
    <x v="0"/>
    <n v="1"/>
    <n v="42"/>
    <m/>
    <x v="9"/>
  </r>
  <r>
    <n v="427"/>
    <n v="70"/>
    <x v="325"/>
    <d v="2017-11-19T00:00:00"/>
    <x v="10"/>
    <b v="0"/>
    <s v="Approved"/>
    <s v="Trek Bicycles"/>
    <s v="Standard"/>
    <s v="Large"/>
    <s v="Large"/>
    <n v="495.72"/>
    <n v="297.43"/>
    <d v="2014-10-10T00:00:00"/>
    <x v="1"/>
    <s v="Female"/>
    <n v="74"/>
    <d v="1972-10-13T00:00:00"/>
    <n v="51.229107800925931"/>
    <n v="150"/>
    <s v="DirectorofSales"/>
    <s v="n/a"/>
    <x v="0"/>
    <s v="N"/>
    <s v="Yes"/>
    <n v="5"/>
    <n v="2487"/>
    <x v="1"/>
    <n v="9"/>
    <n v="41"/>
    <m/>
    <x v="8"/>
  </r>
  <r>
    <n v="1333"/>
    <n v="83"/>
    <x v="272"/>
    <d v="2017-11-24T00:00:00"/>
    <x v="10"/>
    <b v="1"/>
    <s v="Approved"/>
    <s v="Sole"/>
    <s v="Touring"/>
    <s v="Large"/>
    <s v="Large"/>
    <n v="2083.94"/>
    <n v="675.03"/>
    <d v="2013-09-16T00:00:00"/>
    <x v="97"/>
    <s v="Male"/>
    <n v="63"/>
    <d v="1995-10-22T00:00:00"/>
    <n v="28.19075163654237"/>
    <n v="120"/>
    <s v="AdministrativeAssistantIII"/>
    <s v="Agriculture"/>
    <x v="2"/>
    <s v="N"/>
    <s v="No"/>
    <n v="2"/>
    <n v="2070"/>
    <x v="1"/>
    <n v="11"/>
    <n v="36"/>
    <m/>
    <x v="9"/>
  </r>
  <r>
    <n v="119"/>
    <n v="64"/>
    <x v="17"/>
    <d v="2017-02-20T00:00:00"/>
    <x v="10"/>
    <b v="0"/>
    <s v="Approved"/>
    <s v="Trek Bicycles"/>
    <s v="Standard"/>
    <s v="Small"/>
    <s v="Small"/>
    <n v="1469.44"/>
    <n v="596.54999999999995"/>
    <d v="2005-10-22T00:00:00"/>
    <x v="58"/>
    <s v="Male"/>
    <n v="4"/>
    <d v="1976-09-14T00:00:00"/>
    <n v="47.305820129693053"/>
    <n v="140"/>
    <s v="Operator"/>
    <s v="Manufacturing"/>
    <x v="0"/>
    <s v="N"/>
    <s v="Yes"/>
    <n v="14"/>
    <n v="2073"/>
    <x v="1"/>
    <n v="12"/>
    <n v="313"/>
    <m/>
    <x v="1"/>
  </r>
  <r>
    <n v="508"/>
    <n v="91"/>
    <x v="663"/>
    <d v="2017-03-24T00:00:00"/>
    <x v="1"/>
    <b v="0"/>
    <s v="Approved"/>
    <s v="Sole"/>
    <s v="Standard"/>
    <s v="Large"/>
    <s v="Large"/>
    <n v="100.35"/>
    <n v="75.260000000000005"/>
    <d v="1999-07-26T00:00:00"/>
    <x v="37"/>
    <s v="Female"/>
    <n v="27"/>
    <d v="1972-06-01T00:00:00"/>
    <n v="51.596231088914259"/>
    <n v="150"/>
    <s v="ProgrammerII"/>
    <s v="n/a"/>
    <x v="2"/>
    <s v="N"/>
    <s v="No"/>
    <n v="19"/>
    <n v="3134"/>
    <x v="0"/>
    <n v="9"/>
    <n v="281"/>
    <m/>
    <x v="2"/>
  </r>
  <r>
    <n v="357"/>
    <n v="77"/>
    <x v="664"/>
    <d v="2017-04-13T00:00:00"/>
    <x v="8"/>
    <b v="0"/>
    <s v="Approved"/>
    <s v="Norco Bicycles"/>
    <s v="Road"/>
    <s v="Medium"/>
    <s v="Medium"/>
    <n v="1240.31"/>
    <n v="795.1"/>
    <d v="2011-01-10T00:00:00"/>
    <x v="23"/>
    <s v="Female"/>
    <n v="98"/>
    <d v="1965-04-08T00:00:00"/>
    <n v="58.74965574613141"/>
    <n v="150"/>
    <s v="SpeechPathologist"/>
    <s v="IT"/>
    <x v="2"/>
    <s v="N"/>
    <s v="No"/>
    <n v="10"/>
    <n v="2250"/>
    <x v="1"/>
    <n v="7"/>
    <n v="261"/>
    <m/>
    <x v="12"/>
  </r>
  <r>
    <n v="254"/>
    <n v="67"/>
    <x v="665"/>
    <d v="2017-07-26T00:00:00"/>
    <x v="2"/>
    <b v="0"/>
    <s v="Approved"/>
    <s v="Sole"/>
    <s v="Standard"/>
    <s v="Small"/>
    <s v="Small"/>
    <n v="1071.23"/>
    <n v="380.74"/>
    <d v="1999-06-23T00:00:00"/>
    <x v="68"/>
    <s v="Female"/>
    <n v="57"/>
    <d v="1988-12-19T00:00:00"/>
    <n v="35.034587253297822"/>
    <n v="130"/>
    <s v="ResearchAssociate"/>
    <s v="Health"/>
    <x v="1"/>
    <s v="N"/>
    <s v="Yes"/>
    <n v="22"/>
    <n v="3020"/>
    <x v="0"/>
    <n v="7"/>
    <n v="157"/>
    <m/>
    <x v="9"/>
  </r>
  <r>
    <n v="765"/>
    <n v="75"/>
    <x v="666"/>
    <d v="2017-05-13T00:00:00"/>
    <x v="0"/>
    <b v="0"/>
    <s v="Approved"/>
    <s v="Giant Bicycles"/>
    <s v="Touring"/>
    <s v="Medium"/>
    <s v="Medium"/>
    <n v="1873.97"/>
    <n v="863.95"/>
    <d v="2004-07-25T00:00:00"/>
    <x v="57"/>
    <e v="#N/A"/>
    <e v="#N/A"/>
    <e v="#N/A"/>
    <e v="#N/A"/>
    <m/>
    <e v="#N/A"/>
    <e v="#N/A"/>
    <x v="3"/>
    <e v="#N/A"/>
    <e v="#N/A"/>
    <e v="#N/A"/>
    <e v="#N/A"/>
    <x v="3"/>
    <e v="#N/A"/>
    <n v="231"/>
    <n v="1630.25"/>
    <x v="11"/>
  </r>
  <r>
    <n v="766"/>
    <n v="93"/>
    <x v="667"/>
    <d v="2017-07-26T00:00:00"/>
    <x v="0"/>
    <b v="0"/>
    <s v="Approved"/>
    <s v="WeareA2B"/>
    <s v="Standard"/>
    <s v="Large"/>
    <s v="Large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157"/>
    <n v="75.139999999999986"/>
    <x v="11"/>
  </r>
  <r>
    <n v="1080"/>
    <n v="84"/>
    <x v="406"/>
    <d v="2017-09-19T00:00:00"/>
    <x v="11"/>
    <b v="0"/>
    <s v="Approved"/>
    <s v="Trek Bicycles"/>
    <s v="Road"/>
    <s v="Large"/>
    <s v="Large"/>
    <n v="290.62"/>
    <n v="215.14"/>
    <d v="2004-12-18T00:00:00"/>
    <x v="64"/>
    <s v="Male"/>
    <n v="16"/>
    <d v="2000-02-21T00:00:00"/>
    <n v="23.853765335489602"/>
    <n v="120"/>
    <s v="Nurse"/>
    <s v="Manufacturing"/>
    <x v="2"/>
    <s v="N"/>
    <s v="No"/>
    <n v="2"/>
    <n v="3175"/>
    <x v="0"/>
    <n v="3"/>
    <n v="102"/>
    <m/>
    <x v="7"/>
  </r>
  <r>
    <n v="238"/>
    <n v="12"/>
    <x v="668"/>
    <d v="2017-10-08T00:00:00"/>
    <x v="5"/>
    <b v="0"/>
    <s v="Approved"/>
    <s v="WeareA2B"/>
    <s v="Standard"/>
    <s v="Small"/>
    <s v="Small"/>
    <n v="1231.1500000000001"/>
    <n v="161.6"/>
    <d v="1994-09-09T00:00:00"/>
    <x v="4"/>
    <s v="Female"/>
    <n v="77"/>
    <d v="1980-07-15T00:00:00"/>
    <n v="43.470203691336891"/>
    <n v="140"/>
    <s v="DentalHygienist"/>
    <s v="Health"/>
    <x v="0"/>
    <s v="N"/>
    <s v="No"/>
    <n v="12"/>
    <n v="4870"/>
    <x v="2"/>
    <n v="7"/>
    <n v="83"/>
    <m/>
    <x v="7"/>
  </r>
  <r>
    <n v="769"/>
    <n v="69"/>
    <x v="669"/>
    <d v="2017-01-09T00:00:00"/>
    <x v="0"/>
    <b v="1"/>
    <s v="Approved"/>
    <s v="Giant Bicycles"/>
    <s v="Road"/>
    <s v="Small"/>
    <s v="Small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55"/>
    <n v="1305.25"/>
    <x v="11"/>
  </r>
  <r>
    <n v="469"/>
    <n v="12"/>
    <x v="670"/>
    <d v="2017-10-11T00:00:00"/>
    <x v="7"/>
    <b v="0"/>
    <s v="Approved"/>
    <s v="WeareA2B"/>
    <s v="Standard"/>
    <s v="Medium"/>
    <s v="Medium"/>
    <n v="1231.1500000000001"/>
    <n v="161.6"/>
    <d v="2004-08-17T00:00:00"/>
    <x v="4"/>
    <s v="Female"/>
    <n v="23"/>
    <d v="1954-03-26T00:00:00"/>
    <n v="69.793491362569767"/>
    <n v="160"/>
    <s v="SoftwareTestEngineerI"/>
    <s v="Agriculture"/>
    <x v="0"/>
    <s v="N"/>
    <s v="Yes"/>
    <n v="19"/>
    <n v="4121"/>
    <x v="2"/>
    <n v="9"/>
    <n v="80"/>
    <m/>
    <x v="7"/>
  </r>
  <r>
    <n v="1152"/>
    <n v="40"/>
    <x v="671"/>
    <d v="2017-10-18T00:00:00"/>
    <x v="6"/>
    <b v="1"/>
    <s v="Approved"/>
    <s v="OHM Cycles"/>
    <s v="Standard"/>
    <s v="Medium"/>
    <s v="Medium"/>
    <n v="1458.17"/>
    <n v="874.9"/>
    <d v="1999-12-04T00:00:00"/>
    <x v="63"/>
    <s v="Male"/>
    <n v="15"/>
    <d v="1954-10-25T00:00:00"/>
    <n v="69.209929719051246"/>
    <n v="160"/>
    <s v="QualityEngineer"/>
    <s v="Property"/>
    <x v="2"/>
    <s v="N"/>
    <s v="Yes"/>
    <n v="13"/>
    <n v="2750"/>
    <x v="1"/>
    <n v="9"/>
    <n v="73"/>
    <m/>
    <x v="9"/>
  </r>
  <r>
    <n v="1438"/>
    <n v="38"/>
    <x v="63"/>
    <d v="2017-12-19T00:00:00"/>
    <x v="6"/>
    <b v="0"/>
    <s v="Approved"/>
    <s v="Sole"/>
    <s v="Standard"/>
    <s v="Medium"/>
    <s v="Medium"/>
    <n v="1577.53"/>
    <n v="826.51"/>
    <d v="2008-03-19T00:00:00"/>
    <x v="41"/>
    <s v="Male"/>
    <n v="12"/>
    <d v="1974-11-05T00:00:00"/>
    <n v="49.166094102612888"/>
    <n v="140"/>
    <s v="DatabaseAdministratorIV"/>
    <s v="n/a"/>
    <x v="0"/>
    <s v="N"/>
    <s v="Yes"/>
    <n v="6"/>
    <n v="2763"/>
    <x v="1"/>
    <n v="9"/>
    <n v="11"/>
    <m/>
    <x v="3"/>
  </r>
  <r>
    <n v="189"/>
    <n v="56"/>
    <x v="672"/>
    <d v="2017-01-12T00:00:00"/>
    <x v="12"/>
    <b v="1"/>
    <s v="Approved"/>
    <s v="OHM Cycles"/>
    <s v="Standard"/>
    <s v="Large"/>
    <s v="Large"/>
    <n v="183.86"/>
    <n v="137.9"/>
    <d v="1993-06-23T00:00:00"/>
    <x v="60"/>
    <s v="Male"/>
    <n v="55"/>
    <d v="1954-11-03T00:00:00"/>
    <n v="69.185272184487573"/>
    <n v="160"/>
    <s v="StatisticianII"/>
    <s v="Retail"/>
    <x v="2"/>
    <s v="N"/>
    <s v="Yes"/>
    <n v="5"/>
    <n v="2049"/>
    <x v="1"/>
    <n v="11"/>
    <n v="352"/>
    <m/>
    <x v="1"/>
  </r>
  <r>
    <n v="775"/>
    <n v="31"/>
    <x v="673"/>
    <d v="2017-09-04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17"/>
    <n v="1103.43"/>
    <x v="11"/>
  </r>
  <r>
    <n v="20"/>
    <n v="25"/>
    <x v="655"/>
    <d v="2017-01-28T00:00:00"/>
    <x v="5"/>
    <b v="1"/>
    <s v="Approved"/>
    <s v="Giant Bicycles"/>
    <s v="Road"/>
    <s v="Medium"/>
    <s v="Medium"/>
    <n v="1538.99"/>
    <n v="829.65"/>
    <d v="2002-03-22T00:00:00"/>
    <x v="69"/>
    <s v="Male"/>
    <n v="62"/>
    <d v="1956-12-06T00:00:00"/>
    <n v="67.092121499556072"/>
    <n v="70"/>
    <s v="Paralegal"/>
    <s v="FinancialServices"/>
    <x v="0"/>
    <s v="N"/>
    <s v="Yes"/>
    <n v="16"/>
    <n v="2470"/>
    <x v="1"/>
    <n v="2"/>
    <n v="336"/>
    <m/>
    <x v="10"/>
  </r>
  <r>
    <n v="1230"/>
    <n v="96"/>
    <x v="674"/>
    <d v="2017-02-08T00:00:00"/>
    <x v="7"/>
    <b v="0"/>
    <s v="Approved"/>
    <s v="WeareA2B"/>
    <s v="Road"/>
    <s v="Large"/>
    <s v="Large"/>
    <n v="1172.78"/>
    <n v="1043.77"/>
    <d v="1991-05-06T00:00:00"/>
    <x v="88"/>
    <s v="Male"/>
    <n v="2"/>
    <d v="1976-05-11T00:00:00"/>
    <n v="47.651025609145108"/>
    <n v="140"/>
    <s v="PaymentAdjustmentCoordinator"/>
    <s v="n/a"/>
    <x v="0"/>
    <s v="N"/>
    <s v="Yes"/>
    <n v="4"/>
    <n v="3040"/>
    <x v="0"/>
    <n v="11"/>
    <n v="325"/>
    <m/>
    <x v="4"/>
  </r>
  <r>
    <n v="916"/>
    <n v="76"/>
    <x v="675"/>
    <d v="2017-02-27T00:00:00"/>
    <x v="1"/>
    <b v="1"/>
    <s v="Approved"/>
    <s v="WeareA2B"/>
    <s v="Standard"/>
    <s v="Medium"/>
    <s v="Medium"/>
    <n v="642.30999999999995"/>
    <n v="513.85"/>
    <d v="2014-10-10T00:00:00"/>
    <x v="46"/>
    <s v="Female"/>
    <n v="63"/>
    <d v="1973-06-29T00:00:00"/>
    <n v="50.519518759830042"/>
    <n v="150"/>
    <s v="InternalAuditor"/>
    <s v="Retail"/>
    <x v="0"/>
    <s v="N"/>
    <s v="No"/>
    <n v="18"/>
    <n v="3204"/>
    <x v="0"/>
    <n v="10"/>
    <n v="306"/>
    <m/>
    <x v="2"/>
  </r>
  <r>
    <n v="123"/>
    <n v="31"/>
    <x v="676"/>
    <d v="2017-03-05T00:00:00"/>
    <x v="1"/>
    <b v="1"/>
    <s v="Approved"/>
    <s v="WeareA2B"/>
    <s v="Standard"/>
    <s v="Large"/>
    <s v="Large"/>
    <n v="752.64"/>
    <n v="205.36"/>
    <d v="2015-08-02T00:00:00"/>
    <x v="3"/>
    <s v="Male"/>
    <n v="99"/>
    <d v="1955-12-31T00:00:00"/>
    <n v="68.026368075215629"/>
    <n v="160"/>
    <s v="SafetyTechnicianIII"/>
    <s v="Retail"/>
    <x v="0"/>
    <s v="N"/>
    <s v="No"/>
    <n v="20"/>
    <n v="2567"/>
    <x v="1"/>
    <n v="8"/>
    <n v="300"/>
    <m/>
    <x v="4"/>
  </r>
  <r>
    <n v="6"/>
    <n v="25"/>
    <x v="677"/>
    <d v="2017-03-08T00:00:00"/>
    <x v="8"/>
    <b v="1"/>
    <s v="Approved"/>
    <s v="Giant Bicycles"/>
    <s v="Road"/>
    <s v="Large"/>
    <s v="Large"/>
    <n v="1538.99"/>
    <n v="829.65"/>
    <d v="2006-11-10T00:00:00"/>
    <x v="69"/>
    <s v="Male"/>
    <n v="3"/>
    <d v="1958-12-28T00:00:00"/>
    <n v="65.031847527270429"/>
    <n v="70"/>
    <s v="WebDesignerII"/>
    <s v="Property"/>
    <x v="2"/>
    <s v="N"/>
    <s v="Yes"/>
    <n v="16"/>
    <n v="2153"/>
    <x v="1"/>
    <n v="10"/>
    <n v="297"/>
    <m/>
    <x v="3"/>
  </r>
  <r>
    <n v="33"/>
    <n v="25"/>
    <x v="678"/>
    <d v="2017-03-20T00:00:00"/>
    <x v="8"/>
    <b v="0"/>
    <s v="Approved"/>
    <s v="Giant Bicycles"/>
    <s v="Road"/>
    <s v="Medium"/>
    <s v="Medium"/>
    <n v="1538.99"/>
    <n v="829.65"/>
    <d v="2016-02-04T00:00:00"/>
    <x v="69"/>
    <s v="Female"/>
    <n v="71"/>
    <d v="1994-07-11T00:00:00"/>
    <n v="29.472943417364288"/>
    <n v="30"/>
    <s v="AccountingAssistantII"/>
    <s v="Telecommunications"/>
    <x v="0"/>
    <s v="N"/>
    <s v="Yes"/>
    <n v="6"/>
    <n v="4503"/>
    <x v="2"/>
    <n v="5"/>
    <n v="285"/>
    <m/>
    <x v="1"/>
  </r>
  <r>
    <n v="1100"/>
    <n v="19"/>
    <x v="679"/>
    <d v="2017-03-20T00:00:00"/>
    <x v="8"/>
    <b v="1"/>
    <s v="Approved"/>
    <s v="OHM Cycles"/>
    <s v="Road"/>
    <s v="Medium"/>
    <s v="Medium"/>
    <n v="12.01"/>
    <n v="7.21"/>
    <d v="2009-03-08T00:00:00"/>
    <x v="2"/>
    <s v="Male"/>
    <n v="40"/>
    <d v="1981-02-26T00:00:00"/>
    <n v="42.851025609145111"/>
    <n v="140"/>
    <s v="NuclearPowerEngineer"/>
    <s v="Manufacturing"/>
    <x v="0"/>
    <s v="N"/>
    <s v="No"/>
    <n v="8"/>
    <n v="3805"/>
    <x v="0"/>
    <n v="7"/>
    <n v="285"/>
    <m/>
    <x v="6"/>
  </r>
  <r>
    <n v="169"/>
    <n v="97"/>
    <x v="680"/>
    <d v="2017-05-02T00:00:00"/>
    <x v="8"/>
    <b v="0"/>
    <s v="Approved"/>
    <s v="Sole"/>
    <s v="Standard"/>
    <s v="Medium"/>
    <s v="Medium"/>
    <n v="202.62"/>
    <n v="151.96"/>
    <d v="2004-01-16T00:00:00"/>
    <x v="93"/>
    <s v="Male"/>
    <n v="47"/>
    <d v="1975-11-30T00:00:00"/>
    <n v="48.097600951610865"/>
    <n v="140"/>
    <s v="AutomationSpecialistI"/>
    <s v="Manufacturing"/>
    <x v="2"/>
    <s v="N"/>
    <s v="Yes"/>
    <n v="17"/>
    <n v="2145"/>
    <x v="1"/>
    <n v="7"/>
    <n v="242"/>
    <m/>
    <x v="6"/>
  </r>
  <r>
    <n v="446"/>
    <n v="50"/>
    <x v="681"/>
    <d v="2017-05-23T00:00:00"/>
    <x v="9"/>
    <b v="0"/>
    <s v="Approved"/>
    <s v="WeareA2B"/>
    <s v="Standard"/>
    <s v="Medium"/>
    <s v="Medium"/>
    <n v="175.89"/>
    <n v="131.91999999999999"/>
    <d v="2009-04-12T00:00:00"/>
    <x v="94"/>
    <s v="Male"/>
    <n v="87"/>
    <d v="1979-04-12T00:00:00"/>
    <n v="44.730477664256725"/>
    <n v="140"/>
    <s v="ChemicalEngineer"/>
    <s v="Manufacturing"/>
    <x v="0"/>
    <s v="N"/>
    <s v="Yes"/>
    <n v="10"/>
    <n v="2323"/>
    <x v="1"/>
    <n v="5"/>
    <n v="221"/>
    <m/>
    <x v="2"/>
  </r>
  <r>
    <n v="786"/>
    <n v="0"/>
    <x v="682"/>
    <d v="2017-04-14T00:00:00"/>
    <x v="0"/>
    <b v="1"/>
    <s v="Approved"/>
    <s v="OHM Cycles"/>
    <s v="Standard"/>
    <s v="Large"/>
    <s v="Large"/>
    <n v="235.63"/>
    <n v="125.07"/>
    <d v="1997-08-25T00:00:00"/>
    <x v="7"/>
    <e v="#N/A"/>
    <e v="#N/A"/>
    <e v="#N/A"/>
    <e v="#N/A"/>
    <m/>
    <e v="#N/A"/>
    <e v="#N/A"/>
    <x v="3"/>
    <e v="#N/A"/>
    <e v="#N/A"/>
    <e v="#N/A"/>
    <e v="#N/A"/>
    <x v="3"/>
    <e v="#N/A"/>
    <n v="260"/>
    <n v="135.84999999999997"/>
    <x v="11"/>
  </r>
  <r>
    <n v="1011"/>
    <n v="88"/>
    <x v="683"/>
    <d v="2017-06-05T00:00:00"/>
    <x v="2"/>
    <b v="1"/>
    <s v="Approved"/>
    <s v="Norco Bicycles"/>
    <s v="Standard"/>
    <s v="Medium"/>
    <s v="Medium"/>
    <n v="1198.46"/>
    <n v="381.1"/>
    <d v="2000-11-03T00:00:00"/>
    <x v="34"/>
    <s v="Female"/>
    <n v="99"/>
    <d v="1959-10-04T00:00:00"/>
    <n v="64.264724239282103"/>
    <n v="160"/>
    <s v="AccountingAssistantIV"/>
    <s v="Manufacturing"/>
    <x v="2"/>
    <s v="N"/>
    <s v="Yes"/>
    <n v="15"/>
    <n v="3182"/>
    <x v="0"/>
    <n v="8"/>
    <n v="208"/>
    <m/>
    <x v="3"/>
  </r>
  <r>
    <n v="531"/>
    <n v="22"/>
    <x v="684"/>
    <d v="2017-06-10T00:00:00"/>
    <x v="3"/>
    <b v="1"/>
    <s v="Approved"/>
    <s v="WeareA2B"/>
    <s v="Standard"/>
    <s v="Medium"/>
    <s v="Medium"/>
    <n v="60.34"/>
    <n v="45.26"/>
    <d v="1993-07-15T00:00:00"/>
    <x v="16"/>
    <s v="Male"/>
    <n v="46"/>
    <d v="1986-11-03T00:00:00"/>
    <n v="37.163354376268401"/>
    <n v="130"/>
    <s v="GeologistI"/>
    <s v="n/a"/>
    <x v="0"/>
    <s v="N"/>
    <s v="Yes"/>
    <n v="7"/>
    <n v="2307"/>
    <x v="1"/>
    <n v="5"/>
    <n v="203"/>
    <m/>
    <x v="8"/>
  </r>
  <r>
    <n v="1116"/>
    <n v="89"/>
    <x v="685"/>
    <d v="2017-08-28T00:00:00"/>
    <x v="3"/>
    <b v="0"/>
    <s v="Approved"/>
    <s v="WeareA2B"/>
    <s v="Touring"/>
    <s v="Small"/>
    <s v="Small"/>
    <n v="1362.99"/>
    <n v="57.74"/>
    <d v="2016-03-29T00:00:00"/>
    <x v="55"/>
    <s v="Male"/>
    <n v="80"/>
    <d v="1986-08-28T00:00:00"/>
    <n v="37.346916020104018"/>
    <n v="130"/>
    <s v="ClinicalSpecialist"/>
    <s v="Health"/>
    <x v="2"/>
    <s v="N"/>
    <s v="Yes"/>
    <n v="11"/>
    <n v="2232"/>
    <x v="1"/>
    <n v="10"/>
    <n v="124"/>
    <m/>
    <x v="7"/>
  </r>
  <r>
    <n v="565"/>
    <n v="65"/>
    <x v="686"/>
    <d v="2017-09-23T00:00:00"/>
    <x v="4"/>
    <b v="0"/>
    <s v="Approved"/>
    <s v="WeareA2B"/>
    <s v="Standard"/>
    <s v="Medium"/>
    <s v="Medium"/>
    <n v="1807.45"/>
    <n v="778.69"/>
    <d v="1992-10-02T00:00:00"/>
    <x v="21"/>
    <s v="Male"/>
    <n v="4"/>
    <d v="1995-05-11T00:00:00"/>
    <n v="28.640066705352613"/>
    <n v="120"/>
    <s v="SoftwareEngineerI"/>
    <s v="FinancialServices"/>
    <x v="0"/>
    <s v="N"/>
    <s v="Yes"/>
    <n v="2"/>
    <n v="2871"/>
    <x v="1"/>
    <n v="1"/>
    <n v="98"/>
    <m/>
    <x v="3"/>
  </r>
  <r>
    <n v="395"/>
    <n v="43"/>
    <x v="687"/>
    <d v="2017-10-12T00:00:00"/>
    <x v="5"/>
    <b v="1"/>
    <s v="Approved"/>
    <s v="Sole"/>
    <s v="Standard"/>
    <s v="Medium"/>
    <s v="Medium"/>
    <n v="1151.96"/>
    <n v="649.49"/>
    <d v="1999-12-04T00:00:00"/>
    <x v="61"/>
    <s v="Female"/>
    <n v="4"/>
    <d v="1981-03-30T00:00:00"/>
    <n v="42.763354376268396"/>
    <n v="140"/>
    <s v="TaxAccountant"/>
    <s v="Manufacturing"/>
    <x v="0"/>
    <s v="N"/>
    <s v="No"/>
    <n v="18"/>
    <n v="2077"/>
    <x v="1"/>
    <n v="8"/>
    <n v="79"/>
    <m/>
    <x v="2"/>
  </r>
  <r>
    <n v="24"/>
    <n v="82"/>
    <x v="688"/>
    <d v="2017-10-18T00:00:00"/>
    <x v="6"/>
    <b v="0"/>
    <s v="Approved"/>
    <s v="Giant Bicycles"/>
    <s v="Road"/>
    <s v="Medium"/>
    <s v="Medium"/>
    <n v="1538.99"/>
    <n v="829.65"/>
    <d v="2016-02-04T00:00:00"/>
    <x v="69"/>
    <s v="Female"/>
    <n v="55"/>
    <d v="1989-09-04T00:00:00"/>
    <n v="34.324998211884839"/>
    <n v="40"/>
    <s v="HelpDeskOperator"/>
    <s v="IT"/>
    <x v="1"/>
    <s v="N"/>
    <s v="No"/>
    <n v="8"/>
    <n v="2026"/>
    <x v="1"/>
    <n v="12"/>
    <n v="73"/>
    <m/>
    <x v="8"/>
  </r>
  <r>
    <n v="793"/>
    <n v="3"/>
    <x v="689"/>
    <d v="2017-04-27T00:00:00"/>
    <x v="0"/>
    <b v="1"/>
    <s v="Approved"/>
    <s v="Trek Bicycles"/>
    <s v="Standard"/>
    <s v="Medium"/>
    <s v="Medium"/>
    <n v="2091.4699999999998"/>
    <n v="388.92"/>
    <d v="2008-03-19T00:00:00"/>
    <x v="28"/>
    <e v="#N/A"/>
    <e v="#N/A"/>
    <e v="#N/A"/>
    <e v="#N/A"/>
    <m/>
    <e v="#N/A"/>
    <e v="#N/A"/>
    <x v="3"/>
    <e v="#N/A"/>
    <e v="#N/A"/>
    <e v="#N/A"/>
    <e v="#N/A"/>
    <x v="3"/>
    <e v="#N/A"/>
    <n v="247"/>
    <n v="1055.82"/>
    <x v="11"/>
  </r>
  <r>
    <n v="378"/>
    <n v="53"/>
    <x v="690"/>
    <d v="2017-10-27T00:00:00"/>
    <x v="2"/>
    <b v="0"/>
    <s v="Approved"/>
    <s v="OHM Cycles"/>
    <s v="Standard"/>
    <s v="Medium"/>
    <s v="Medium"/>
    <n v="795.34"/>
    <n v="101.58"/>
    <d v="1997-02-09T00:00:00"/>
    <x v="30"/>
    <s v="Male"/>
    <n v="91"/>
    <d v="1996-05-03T00:00:00"/>
    <n v="27.659244787227301"/>
    <n v="120"/>
    <s v="Actuary"/>
    <s v="FinancialServices"/>
    <x v="1"/>
    <s v="N"/>
    <s v="Yes"/>
    <n v="3"/>
    <n v="2120"/>
    <x v="1"/>
    <n v="11"/>
    <n v="64"/>
    <m/>
    <x v="3"/>
  </r>
  <r>
    <n v="335"/>
    <n v="95"/>
    <x v="502"/>
    <d v="2017-11-01T00:00:00"/>
    <x v="6"/>
    <b v="0"/>
    <s v="Approved"/>
    <s v="Giant Bicycles"/>
    <s v="Standard"/>
    <s v="Large"/>
    <s v="Large"/>
    <n v="569.55999999999995"/>
    <n v="528.42999999999995"/>
    <d v="2003-09-10T00:00:00"/>
    <x v="15"/>
    <s v="Female"/>
    <n v="5"/>
    <d v="1953-10-21T00:00:00"/>
    <n v="70.220888623160832"/>
    <n v="170"/>
    <s v="SafetyTechnicianII"/>
    <s v="Retail"/>
    <x v="0"/>
    <s v="N"/>
    <s v="No"/>
    <n v="20"/>
    <n v="4014"/>
    <x v="2"/>
    <n v="7"/>
    <n v="59"/>
    <m/>
    <x v="2"/>
  </r>
  <r>
    <n v="383"/>
    <n v="39"/>
    <x v="268"/>
    <d v="2017-11-28T00:00:00"/>
    <x v="10"/>
    <b v="1"/>
    <s v="Approved"/>
    <s v="Giant Bicycles"/>
    <s v="Standard"/>
    <s v="Large"/>
    <s v="Large"/>
    <n v="1812.75"/>
    <n v="582.48"/>
    <d v="2011-05-09T00:00:00"/>
    <x v="31"/>
    <s v="Female"/>
    <n v="44"/>
    <d v="1969-03-29T00:00:00"/>
    <n v="54.774313280695083"/>
    <n v="150"/>
    <s v="OccupationalTherapist"/>
    <s v="Health"/>
    <x v="0"/>
    <s v="N"/>
    <s v="Yes"/>
    <n v="12"/>
    <n v="2117"/>
    <x v="1"/>
    <n v="9"/>
    <n v="32"/>
    <m/>
    <x v="1"/>
  </r>
  <r>
    <n v="797"/>
    <n v="30"/>
    <x v="691"/>
    <d v="2017-02-08T00:00:00"/>
    <x v="0"/>
    <b v="0"/>
    <s v="Approved"/>
    <s v="Sole"/>
    <s v="Standard"/>
    <s v="Large"/>
    <s v="Large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325"/>
    <n v="641.64"/>
    <x v="11"/>
  </r>
  <r>
    <n v="798"/>
    <n v="3"/>
    <x v="692"/>
    <d v="2017-11-06T00:00:00"/>
    <x v="0"/>
    <b v="1"/>
    <s v="Approved"/>
    <s v="Trek Bicycles"/>
    <s v="Standard"/>
    <s v="Medium"/>
    <s v="Medium"/>
    <n v="2091.4699999999998"/>
    <n v="388.92"/>
    <d v="2011-05-07T00:00:00"/>
    <x v="28"/>
    <e v="#N/A"/>
    <e v="#N/A"/>
    <e v="#N/A"/>
    <e v="#N/A"/>
    <m/>
    <e v="#N/A"/>
    <e v="#N/A"/>
    <x v="3"/>
    <e v="#N/A"/>
    <e v="#N/A"/>
    <e v="#N/A"/>
    <e v="#N/A"/>
    <x v="3"/>
    <e v="#N/A"/>
    <n v="54"/>
    <n v="110.80999999999995"/>
    <x v="11"/>
  </r>
  <r>
    <n v="37"/>
    <n v="14"/>
    <x v="693"/>
    <d v="2017-01-09T00:00:00"/>
    <x v="10"/>
    <b v="0"/>
    <s v="Approved"/>
    <s v="Sole"/>
    <s v="Standard"/>
    <s v="Small"/>
    <s v="Small"/>
    <n v="1842.92"/>
    <n v="1105.75"/>
    <d v="1995-10-24T00:00:00"/>
    <x v="48"/>
    <s v="Female"/>
    <n v="78"/>
    <d v="1975-03-04T00:00:00"/>
    <n v="48.840066705035525"/>
    <n v="50"/>
    <s v="FoodChemist"/>
    <s v="Health"/>
    <x v="1"/>
    <s v="N"/>
    <s v="No"/>
    <n v="9"/>
    <n v="4556"/>
    <x v="2"/>
    <n v="8"/>
    <n v="355"/>
    <m/>
    <x v="12"/>
  </r>
  <r>
    <n v="595"/>
    <n v="84"/>
    <x v="263"/>
    <d v="2017-01-12T00:00:00"/>
    <x v="7"/>
    <b v="0"/>
    <s v="Approved"/>
    <s v="Trek Bicycles"/>
    <s v="Road"/>
    <s v="Small"/>
    <s v="Small"/>
    <n v="290.62"/>
    <n v="215.14"/>
    <d v="1993-04-20T00:00:00"/>
    <x v="64"/>
    <s v="Male"/>
    <n v="17"/>
    <d v="1975-08-15T00:00:00"/>
    <n v="48.390751636542369"/>
    <n v="140"/>
    <s v="ComputerSystemsAnalystIV"/>
    <s v="n/a"/>
    <x v="2"/>
    <s v="N"/>
    <s v="Yes"/>
    <n v="16"/>
    <n v="2066"/>
    <x v="1"/>
    <n v="12"/>
    <n v="352"/>
    <m/>
    <x v="4"/>
  </r>
  <r>
    <n v="179"/>
    <n v="62"/>
    <x v="694"/>
    <d v="2017-01-31T00:00:00"/>
    <x v="7"/>
    <b v="0"/>
    <s v="Approved"/>
    <s v="Sole"/>
    <s v="Standard"/>
    <s v="Medium"/>
    <s v="Medium"/>
    <n v="478.16"/>
    <n v="298.72000000000003"/>
    <d v="1993-06-23T00:00:00"/>
    <x v="36"/>
    <s v="Male"/>
    <n v="97"/>
    <d v="1992-04-19T00:00:00"/>
    <n v="31.700340677955353"/>
    <n v="130"/>
    <s v="ResearchAssociate"/>
    <s v="Health"/>
    <x v="0"/>
    <s v="N"/>
    <s v="No"/>
    <n v="3"/>
    <n v="3222"/>
    <x v="0"/>
    <n v="5"/>
    <n v="333"/>
    <m/>
    <x v="12"/>
  </r>
  <r>
    <n v="802"/>
    <n v="36"/>
    <x v="593"/>
    <d v="2017-12-28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"/>
    <n v="1069.5500000000002"/>
    <x v="11"/>
  </r>
  <r>
    <n v="803"/>
    <n v="67"/>
    <x v="695"/>
    <d v="2017-04-12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62"/>
    <n v="872.8900000000001"/>
    <x v="11"/>
  </r>
  <r>
    <n v="804"/>
    <n v="12"/>
    <x v="696"/>
    <d v="2017-03-21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84"/>
    <n v="45.960000000000008"/>
    <x v="11"/>
  </r>
  <r>
    <n v="226"/>
    <n v="8"/>
    <x v="697"/>
    <d v="2017-03-10T00:00:00"/>
    <x v="8"/>
    <b v="0"/>
    <s v="Approved"/>
    <s v="Sole"/>
    <s v="Road"/>
    <s v="Medium"/>
    <s v="Medium"/>
    <n v="1703.52"/>
    <n v="1516.13"/>
    <d v="1993-04-20T00:00:00"/>
    <x v="49"/>
    <s v="Male"/>
    <n v="19"/>
    <d v="2000-08-11T00:00:00"/>
    <n v="23.382532458460179"/>
    <n v="120"/>
    <s v="InformationSystemsManager"/>
    <s v="Manufacturing"/>
    <x v="2"/>
    <s v="N"/>
    <s v="No"/>
    <n v="2"/>
    <n v="2099"/>
    <x v="1"/>
    <n v="10"/>
    <n v="295"/>
    <m/>
    <x v="3"/>
  </r>
  <r>
    <n v="969"/>
    <n v="97"/>
    <x v="698"/>
    <d v="2017-03-20T00:00:00"/>
    <x v="8"/>
    <b v="0"/>
    <s v="Approved"/>
    <s v="Sole"/>
    <s v="Standard"/>
    <s v="Medium"/>
    <s v="Medium"/>
    <n v="202.62"/>
    <n v="151.96"/>
    <d v="2016-03-29T00:00:00"/>
    <x v="93"/>
    <s v="Female"/>
    <n v="39"/>
    <d v="1976-07-25T00:00:00"/>
    <n v="47.445546157407406"/>
    <n v="140"/>
    <s v="TaxAccountant"/>
    <s v="Retail"/>
    <x v="0"/>
    <s v="N"/>
    <s v="No"/>
    <n v="18"/>
    <n v="3053"/>
    <x v="0"/>
    <n v="6"/>
    <n v="285"/>
    <m/>
    <x v="6"/>
  </r>
  <r>
    <n v="360"/>
    <n v="69"/>
    <x v="699"/>
    <d v="2017-04-26T00:00:00"/>
    <x v="8"/>
    <b v="1"/>
    <s v="Approved"/>
    <s v="Norco Bicycles"/>
    <s v="Road"/>
    <s v="Medium"/>
    <s v="Medium"/>
    <n v="1240.31"/>
    <n v="795.1"/>
    <d v="2011-01-10T00:00:00"/>
    <x v="23"/>
    <s v="Male"/>
    <n v="59"/>
    <d v="1976-09-30T00:00:00"/>
    <n v="47.261984513254703"/>
    <n v="140"/>
    <s v="HelpDeskOperator"/>
    <s v="Telecommunications"/>
    <x v="1"/>
    <s v="N"/>
    <s v="No"/>
    <n v="21"/>
    <n v="4670"/>
    <x v="2"/>
    <n v="1"/>
    <n v="248"/>
    <m/>
    <x v="5"/>
  </r>
  <r>
    <n v="1344"/>
    <n v="81"/>
    <x v="700"/>
    <d v="2017-06-19T00:00:00"/>
    <x v="2"/>
    <b v="1"/>
    <s v="Approved"/>
    <s v="Norco Bicycles"/>
    <s v="Standard"/>
    <s v="Medium"/>
    <s v="Medium"/>
    <n v="586.45000000000005"/>
    <n v="521.94000000000005"/>
    <d v="2004-08-07T00:00:00"/>
    <x v="59"/>
    <s v="Male"/>
    <n v="59"/>
    <d v="1998-05-08T00:00:00"/>
    <n v="25.645546157407409"/>
    <n v="120"/>
    <s v="DatabaseAdministratorIII"/>
    <s v="Manufacturing"/>
    <x v="0"/>
    <s v="N"/>
    <s v="Yes"/>
    <n v="1"/>
    <n v="4390"/>
    <x v="2"/>
    <n v="7"/>
    <n v="194"/>
    <m/>
    <x v="1"/>
  </r>
  <r>
    <n v="809"/>
    <n v="41"/>
    <x v="701"/>
    <d v="2017-07-27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56"/>
    <n v="771.12"/>
    <x v="11"/>
  </r>
  <r>
    <n v="696"/>
    <n v="64"/>
    <x v="702"/>
    <d v="2017-07-06T00:00:00"/>
    <x v="11"/>
    <b v="0"/>
    <s v="Approved"/>
    <s v="Trek Bicycles"/>
    <s v="Standard"/>
    <s v="Large"/>
    <s v="Large"/>
    <n v="1469.44"/>
    <n v="596.54999999999995"/>
    <d v="2010-08-20T00:00:00"/>
    <x v="58"/>
    <s v="Female"/>
    <n v="51"/>
    <d v="1982-05-23T00:00:00"/>
    <n v="41.615409170788944"/>
    <n v="140"/>
    <s v="SeniorDeveloper"/>
    <s v="Manufacturing"/>
    <x v="2"/>
    <s v="N"/>
    <s v="Yes"/>
    <n v="7"/>
    <n v="4217"/>
    <x v="2"/>
    <n v="4"/>
    <n v="177"/>
    <m/>
    <x v="2"/>
  </r>
  <r>
    <n v="811"/>
    <n v="19"/>
    <x v="703"/>
    <d v="2017-07-10T00:00:00"/>
    <x v="0"/>
    <b v="1"/>
    <s v="Approved"/>
    <s v="OHM Cycles"/>
    <s v="Road"/>
    <s v="Small"/>
    <s v="Small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73"/>
    <n v="1305.25"/>
    <x v="11"/>
  </r>
  <r>
    <n v="461"/>
    <n v="46"/>
    <x v="704"/>
    <d v="2017-07-09T00:00:00"/>
    <x v="11"/>
    <b v="0"/>
    <s v="Approved"/>
    <s v="Sole"/>
    <s v="Standard"/>
    <s v="Large"/>
    <s v="Large"/>
    <n v="1289.8499999999999"/>
    <n v="74.510000000000005"/>
    <d v="2007-12-11T00:00:00"/>
    <x v="81"/>
    <s v="Male"/>
    <n v="97"/>
    <d v="1983-09-11T00:00:00"/>
    <n v="40.311299581747853"/>
    <n v="140"/>
    <s v="GeologistI"/>
    <s v="IT"/>
    <x v="0"/>
    <s v="N"/>
    <s v="No"/>
    <n v="16"/>
    <n v="2148"/>
    <x v="1"/>
    <n v="8"/>
    <n v="174"/>
    <m/>
    <x v="2"/>
  </r>
  <r>
    <n v="813"/>
    <n v="76"/>
    <x v="705"/>
    <d v="2017-01-26T00:00:00"/>
    <x v="0"/>
    <b v="0"/>
    <s v="Approved"/>
    <s v="WeareA2B"/>
    <s v="Standard"/>
    <s v="Small"/>
    <s v="Small"/>
    <n v="642.30999999999995"/>
    <n v="513.85"/>
    <d v="1991-07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38"/>
    <n v="327.9799999999999"/>
    <x v="11"/>
  </r>
  <r>
    <n v="814"/>
    <n v="0"/>
    <x v="706"/>
    <d v="2017-07-24T00:00:00"/>
    <x v="0"/>
    <b v="0"/>
    <s v="Approved"/>
    <s v="Trek Bicycles"/>
    <s v="Road"/>
    <s v="Medium"/>
    <s v="Medium"/>
    <n v="290.62"/>
    <n v="215.14"/>
    <d v="1997-08-25T00:00:00"/>
    <x v="64"/>
    <e v="#N/A"/>
    <e v="#N/A"/>
    <e v="#N/A"/>
    <e v="#N/A"/>
    <m/>
    <e v="#N/A"/>
    <e v="#N/A"/>
    <x v="3"/>
    <e v="#N/A"/>
    <e v="#N/A"/>
    <e v="#N/A"/>
    <n v="3158"/>
    <x v="0"/>
    <n v="8"/>
    <n v="159"/>
    <n v="187.38999999999987"/>
    <x v="11"/>
  </r>
  <r>
    <n v="1258"/>
    <n v="21"/>
    <x v="707"/>
    <d v="2017-11-01T00:00:00"/>
    <x v="11"/>
    <b v="0"/>
    <s v="Approved"/>
    <s v="Sole"/>
    <s v="Standard"/>
    <s v="Small"/>
    <s v="Small"/>
    <n v="1071.23"/>
    <n v="380.74"/>
    <d v="1996-04-05T00:00:00"/>
    <x v="68"/>
    <s v="Male"/>
    <n v="80"/>
    <d v="1995-11-07T00:00:00"/>
    <n v="28.146916020104015"/>
    <n v="120"/>
    <s v="GeneralManager"/>
    <s v="Agriculture"/>
    <x v="2"/>
    <s v="N"/>
    <s v="No"/>
    <n v="7"/>
    <n v="2145"/>
    <x v="1"/>
    <n v="6"/>
    <n v="59"/>
    <m/>
    <x v="2"/>
  </r>
  <r>
    <n v="816"/>
    <n v="95"/>
    <x v="453"/>
    <d v="2017-09-08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n v="3765"/>
    <x v="0"/>
    <n v="8"/>
    <n v="113"/>
    <n v="903.11"/>
    <x v="11"/>
  </r>
  <r>
    <n v="151"/>
    <n v="31"/>
    <x v="708"/>
    <d v="2017-11-11T00:00:00"/>
    <x v="5"/>
    <b v="0"/>
    <s v="Approved"/>
    <s v="Giant Bicycles"/>
    <s v="Standard"/>
    <s v="Medium"/>
    <s v="Medium"/>
    <n v="230.91"/>
    <n v="173.18"/>
    <d v="2003-03-18T00:00:00"/>
    <x v="99"/>
    <s v="Male"/>
    <n v="18"/>
    <d v="1956-05-01T00:00:00"/>
    <n v="67.692121499556066"/>
    <n v="160"/>
    <s v="FoodChemist"/>
    <s v="Health"/>
    <x v="0"/>
    <s v="N"/>
    <s v="Yes"/>
    <n v="8"/>
    <n v="4562"/>
    <x v="2"/>
    <n v="5"/>
    <n v="49"/>
    <m/>
    <x v="10"/>
  </r>
  <r>
    <n v="17"/>
    <n v="79"/>
    <x v="353"/>
    <d v="2017-04-03T00:00:00"/>
    <x v="10"/>
    <b v="0"/>
    <s v="Approved"/>
    <s v="Norco Bicycles"/>
    <s v="Standard"/>
    <s v="Large"/>
    <s v="Large"/>
    <n v="1555.58"/>
    <n v="818.01"/>
    <d v="2004-08-07T00:00:00"/>
    <x v="56"/>
    <s v="Male"/>
    <n v="32"/>
    <d v="1976-03-19T00:00:00"/>
    <n v="47.796231088914254"/>
    <n v="50"/>
    <s v="HelpDeskTechnician"/>
    <s v="n/a"/>
    <x v="0"/>
    <s v="N"/>
    <s v="Yes"/>
    <n v="11"/>
    <n v="2145"/>
    <x v="1"/>
    <n v="10"/>
    <n v="271"/>
    <m/>
    <x v="4"/>
  </r>
  <r>
    <n v="282"/>
    <n v="1"/>
    <x v="709"/>
    <d v="2017-05-04T00:00:00"/>
    <x v="2"/>
    <b v="0"/>
    <s v="Approved"/>
    <s v="Giant Bicycles"/>
    <s v="Standard"/>
    <s v="Medium"/>
    <s v="Medium"/>
    <n v="1403.5"/>
    <n v="954.82"/>
    <d v="2004-09-28T00:00:00"/>
    <x v="80"/>
    <s v="Female"/>
    <n v="80"/>
    <d v="2001-04-28T00:00:00"/>
    <n v="22.670203691336891"/>
    <n v="120"/>
    <s v="ChemicalEngineer"/>
    <s v="Manufacturing"/>
    <x v="0"/>
    <s v="N"/>
    <s v="No"/>
    <n v="1"/>
    <n v="3130"/>
    <x v="0"/>
    <n v="10"/>
    <n v="240"/>
    <m/>
    <x v="6"/>
  </r>
  <r>
    <n v="1078"/>
    <n v="80"/>
    <x v="710"/>
    <d v="2017-05-11T00:00:00"/>
    <x v="9"/>
    <b v="0"/>
    <s v="Approved"/>
    <s v="OHM Cycles"/>
    <s v="Touring"/>
    <s v="Medium"/>
    <s v="Medium"/>
    <n v="1073.07"/>
    <n v="933.84"/>
    <d v="1998-12-16T00:00:00"/>
    <x v="19"/>
    <s v="Female"/>
    <n v="42"/>
    <d v="1967-01-17T00:00:00"/>
    <n v="56.971573554667685"/>
    <n v="150"/>
    <s v="AnalystProgrammer"/>
    <s v="Property"/>
    <x v="0"/>
    <s v="N"/>
    <s v="Yes"/>
    <n v="13"/>
    <n v="3103"/>
    <x v="0"/>
    <n v="12"/>
    <n v="233"/>
    <m/>
    <x v="1"/>
  </r>
  <r>
    <n v="876"/>
    <n v="40"/>
    <x v="711"/>
    <d v="2017-07-02T00:00:00"/>
    <x v="9"/>
    <b v="1"/>
    <s v="Approved"/>
    <s v="OHM Cycles"/>
    <s v="Standard"/>
    <s v="Medium"/>
    <s v="Medium"/>
    <n v="1458.17"/>
    <n v="874.9"/>
    <d v="2014-07-28T00:00:00"/>
    <x v="63"/>
    <s v="Male"/>
    <n v="33"/>
    <d v="1978-03-29T00:00:00"/>
    <n v="45.768833828640282"/>
    <n v="140"/>
    <s v="ResearchAssistantIV"/>
    <s v="Health"/>
    <x v="0"/>
    <s v="N"/>
    <s v="Yes"/>
    <n v="16"/>
    <n v="3806"/>
    <x v="0"/>
    <n v="9"/>
    <n v="181"/>
    <m/>
    <x v="8"/>
  </r>
  <r>
    <n v="369"/>
    <n v="32"/>
    <x v="355"/>
    <d v="2017-07-29T00:00:00"/>
    <x v="11"/>
    <b v="0"/>
    <s v="Approved"/>
    <s v="Giant Bicycles"/>
    <s v="Standard"/>
    <s v="Medium"/>
    <s v="Medium"/>
    <n v="1179"/>
    <n v="707.4"/>
    <d v="2013-06-09T00:00:00"/>
    <x v="91"/>
    <s v="Female"/>
    <n v="54"/>
    <d v="1987-11-01T00:00:00"/>
    <n v="36.168833828323194"/>
    <n v="130"/>
    <s v="AccountantIII"/>
    <s v="Manufacturing"/>
    <x v="1"/>
    <s v="N"/>
    <s v="Yes"/>
    <n v="20"/>
    <n v="4740"/>
    <x v="2"/>
    <n v="5"/>
    <n v="154"/>
    <m/>
    <x v="10"/>
  </r>
  <r>
    <n v="823"/>
    <n v="51"/>
    <x v="712"/>
    <d v="2017-05-07T00:00:00"/>
    <x v="0"/>
    <b v="0"/>
    <s v="Approved"/>
    <s v="OHM Cycles"/>
    <s v="Standard"/>
    <s v="Medium"/>
    <s v="Medium"/>
    <n v="2005.66"/>
    <n v="1203.4000000000001"/>
    <d v="2001-11-25T00:00:00"/>
    <x v="65"/>
    <e v="#N/A"/>
    <e v="#N/A"/>
    <e v="#N/A"/>
    <e v="#N/A"/>
    <m/>
    <e v="#N/A"/>
    <e v="#N/A"/>
    <x v="3"/>
    <e v="#N/A"/>
    <e v="#N/A"/>
    <e v="#N/A"/>
    <e v="#N/A"/>
    <x v="3"/>
    <e v="#N/A"/>
    <n v="237"/>
    <n v="509.97"/>
    <x v="11"/>
  </r>
  <r>
    <n v="1009"/>
    <n v="5"/>
    <x v="713"/>
    <d v="2017-08-24T00:00:00"/>
    <x v="9"/>
    <b v="0"/>
    <s v="Approved"/>
    <s v="Trek Bicycles"/>
    <s v="Mountain"/>
    <s v="Medium"/>
    <s v="Medium"/>
    <n v="574.64"/>
    <n v="459.71"/>
    <d v="2011-08-29T00:00:00"/>
    <x v="26"/>
    <s v="Female"/>
    <n v="94"/>
    <d v="1962-04-14T00:00:00"/>
    <n v="61.735957115994424"/>
    <n v="160"/>
    <s v="AssistantProfessor"/>
    <s v="Manufacturing"/>
    <x v="2"/>
    <s v="N"/>
    <s v="No"/>
    <n v="5"/>
    <n v="3189"/>
    <x v="0"/>
    <n v="10"/>
    <n v="128"/>
    <m/>
    <x v="7"/>
  </r>
  <r>
    <n v="825"/>
    <n v="30"/>
    <x v="714"/>
    <d v="2017-01-03T00:00:00"/>
    <x v="0"/>
    <b v="1"/>
    <s v="Approved"/>
    <s v="Sole"/>
    <s v="Standard"/>
    <s v="Large"/>
    <s v="Large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361"/>
    <n v="737.56999999999994"/>
    <x v="11"/>
  </r>
  <r>
    <n v="104"/>
    <n v="78"/>
    <x v="715"/>
    <d v="2017-09-12T00:00:00"/>
    <x v="7"/>
    <b v="0"/>
    <s v="Approved"/>
    <s v="Giant Bicycles"/>
    <s v="Standard"/>
    <s v="Small"/>
    <s v="Small"/>
    <n v="1765.3"/>
    <n v="709.48"/>
    <d v="2004-07-25T00:00:00"/>
    <x v="22"/>
    <s v="Female"/>
    <n v="37"/>
    <d v="1978-01-10T00:00:00"/>
    <n v="45.982532458460177"/>
    <n v="140"/>
    <s v="FinancialAdvisor"/>
    <s v="FinancialServices"/>
    <x v="0"/>
    <s v="N"/>
    <s v="No"/>
    <n v="22"/>
    <n v="2519"/>
    <x v="1"/>
    <n v="9"/>
    <n v="109"/>
    <m/>
    <x v="5"/>
  </r>
  <r>
    <n v="827"/>
    <n v="27"/>
    <x v="716"/>
    <d v="2017-08-03T00:00:00"/>
    <x v="0"/>
    <b v="1"/>
    <s v="Approved"/>
    <s v="Trek Bicycles"/>
    <s v="Standard"/>
    <s v="Small"/>
    <s v="Small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49"/>
    <n v="1055.82"/>
    <x v="11"/>
  </r>
  <r>
    <n v="1117"/>
    <n v="14"/>
    <x v="717"/>
    <d v="2017-12-01T00:00:00"/>
    <x v="4"/>
    <b v="0"/>
    <s v="Approved"/>
    <s v="Trek Bicycles"/>
    <s v="Standard"/>
    <s v="Large"/>
    <s v="Large"/>
    <n v="1386.84"/>
    <n v="1234.29"/>
    <d v="2003-08-05T00:00:00"/>
    <x v="38"/>
    <s v="Female"/>
    <n v="20"/>
    <d v="1970-08-31T00:00:00"/>
    <n v="53.349655746131411"/>
    <n v="150"/>
    <s v="DirectorofSales"/>
    <s v="Manufacturing"/>
    <x v="2"/>
    <s v="N"/>
    <s v="No"/>
    <n v="12"/>
    <n v="2138"/>
    <x v="1"/>
    <n v="11"/>
    <n v="29"/>
    <m/>
    <x v="9"/>
  </r>
  <r>
    <n v="312"/>
    <n v="1"/>
    <x v="718"/>
    <d v="2017-12-04T00:00:00"/>
    <x v="12"/>
    <b v="0"/>
    <s v="Approved"/>
    <s v="Giant Bicycles"/>
    <s v="Standard"/>
    <s v="Medium"/>
    <s v="Medium"/>
    <n v="1403.5"/>
    <n v="954.82"/>
    <d v="2016-11-14T00:00:00"/>
    <x v="80"/>
    <s v="Male"/>
    <n v="60"/>
    <d v="1960-10-14T00:00:00"/>
    <n v="63.234587252980724"/>
    <n v="160"/>
    <s v="SeniorDeveloper"/>
    <s v="Property"/>
    <x v="0"/>
    <s v="N"/>
    <s v="Yes"/>
    <n v="8"/>
    <n v="3024"/>
    <x v="0"/>
    <n v="8"/>
    <n v="26"/>
    <m/>
    <x v="10"/>
  </r>
  <r>
    <n v="840"/>
    <n v="30"/>
    <x v="719"/>
    <d v="2017-12-07T00:00:00"/>
    <x v="12"/>
    <b v="1"/>
    <s v="Approved"/>
    <s v="Sole"/>
    <s v="Standard"/>
    <s v="Medium"/>
    <s v="Medium"/>
    <n v="748.17"/>
    <n v="448.9"/>
    <d v="1991-11-10T00:00:00"/>
    <x v="66"/>
    <s v="Female"/>
    <n v="37"/>
    <d v="1981-08-21T00:00:00"/>
    <n v="42.368833828640284"/>
    <n v="140"/>
    <s v="BusinessSystemsDevelopmentAnalyst"/>
    <s v="Manufacturing"/>
    <x v="2"/>
    <s v="N"/>
    <s v="No"/>
    <n v="5"/>
    <n v="2135"/>
    <x v="1"/>
    <n v="9"/>
    <n v="23"/>
    <m/>
    <x v="9"/>
  </r>
  <r>
    <n v="1068"/>
    <n v="96"/>
    <x v="720"/>
    <d v="2017-12-11T00:00:00"/>
    <x v="12"/>
    <b v="1"/>
    <s v="Approved"/>
    <s v="WeareA2B"/>
    <s v="Road"/>
    <s v="Medium"/>
    <s v="Medium"/>
    <n v="1172.78"/>
    <n v="1043.77"/>
    <d v="2004-01-16T00:00:00"/>
    <x v="88"/>
    <s v="Female"/>
    <n v="70"/>
    <d v="1996-05-07T00:00:00"/>
    <n v="27.648285883434806"/>
    <n v="120"/>
    <s v="LegalAssistant"/>
    <s v="n/a"/>
    <x v="2"/>
    <s v="N"/>
    <s v="Yes"/>
    <n v="6"/>
    <n v="3458"/>
    <x v="0"/>
    <n v="6"/>
    <n v="19"/>
    <m/>
    <x v="9"/>
  </r>
  <r>
    <n v="832"/>
    <n v="16"/>
    <x v="721"/>
    <d v="2017-07-30T00:00:00"/>
    <x v="0"/>
    <b v="0"/>
    <s v="Approved"/>
    <s v="Norco Bicycles"/>
    <s v="Standard"/>
    <s v="Small"/>
    <s v="Small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53"/>
    <n v="448.67999999999995"/>
    <x v="11"/>
  </r>
  <r>
    <n v="140"/>
    <n v="11"/>
    <x v="722"/>
    <d v="2017-01-01T00:00:00"/>
    <x v="11"/>
    <b v="0"/>
    <s v="Approved"/>
    <s v="Giant Bicycles"/>
    <s v="Standard"/>
    <s v="Medium"/>
    <s v="Medium"/>
    <n v="1274.93"/>
    <n v="764.96"/>
    <d v="2016-07-09T00:00:00"/>
    <x v="74"/>
    <s v="Female"/>
    <n v="19"/>
    <d v="1979-10-09T00:00:00"/>
    <n v="44.237326979008124"/>
    <n v="140"/>
    <s v="SocialWorker"/>
    <s v="Health"/>
    <x v="0"/>
    <s v="N"/>
    <s v="Yes"/>
    <n v="14"/>
    <n v="2259"/>
    <x v="1"/>
    <n v="6"/>
    <n v="363"/>
    <m/>
    <x v="5"/>
  </r>
  <r>
    <n v="533"/>
    <n v="57"/>
    <x v="723"/>
    <d v="2017-02-09T00:00:00"/>
    <x v="7"/>
    <b v="0"/>
    <s v="Approved"/>
    <s v="WeareA2B"/>
    <s v="Touring"/>
    <s v="Medium"/>
    <s v="Medium"/>
    <n v="1890.39"/>
    <n v="260.14"/>
    <d v="1991-01-21T00:00:00"/>
    <x v="12"/>
    <s v="Male"/>
    <n v="26"/>
    <d v="1993-11-20T00:00:00"/>
    <n v="30.111299582064945"/>
    <n v="130"/>
    <s v="ComputerSystemsAnalystIV"/>
    <s v="n/a"/>
    <x v="0"/>
    <s v="N"/>
    <s v="No"/>
    <n v="4"/>
    <n v="3799"/>
    <x v="0"/>
    <n v="3"/>
    <n v="324"/>
    <m/>
    <x v="5"/>
  </r>
  <r>
    <n v="1172"/>
    <n v="0"/>
    <x v="724"/>
    <d v="2017-03-25T00:00:00"/>
    <x v="1"/>
    <b v="0"/>
    <s v="Approved"/>
    <s v="Trek Bicycles"/>
    <s v="Road"/>
    <s v="Medium"/>
    <s v="Medium"/>
    <n v="290.62"/>
    <n v="215.14"/>
    <d v="2015-08-02T00:00:00"/>
    <x v="64"/>
    <s v="Male"/>
    <n v="40"/>
    <d v="1959-10-03T00:00:00"/>
    <n v="64.26746396562659"/>
    <n v="160"/>
    <s v="SeniorCostAccountant"/>
    <s v="FinancialServices"/>
    <x v="1"/>
    <s v="N"/>
    <s v="Yes"/>
    <n v="19"/>
    <n v="2570"/>
    <x v="1"/>
    <n v="8"/>
    <n v="280"/>
    <m/>
    <x v="2"/>
  </r>
  <r>
    <n v="836"/>
    <n v="46"/>
    <x v="301"/>
    <d v="2017-12-16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4"/>
    <n v="182.81000000000017"/>
    <x v="11"/>
  </r>
  <r>
    <n v="541"/>
    <n v="80"/>
    <x v="597"/>
    <d v="2017-04-13T00:00:00"/>
    <x v="12"/>
    <b v="1"/>
    <s v="Approved"/>
    <s v="OHM Cycles"/>
    <s v="Touring"/>
    <s v="Medium"/>
    <s v="Medium"/>
    <n v="1073.07"/>
    <n v="933.84"/>
    <d v="1997-01-25T00:00:00"/>
    <x v="19"/>
    <s v="Male"/>
    <n v="88"/>
    <d v="1973-08-18T00:00:00"/>
    <n v="50.38253245877727"/>
    <n v="150"/>
    <s v="DesignEngineer"/>
    <s v="Manufacturing"/>
    <x v="0"/>
    <s v="N"/>
    <s v="Yes"/>
    <n v="11"/>
    <n v="2261"/>
    <x v="1"/>
    <n v="8"/>
    <n v="261"/>
    <m/>
    <x v="6"/>
  </r>
  <r>
    <n v="753"/>
    <n v="22"/>
    <x v="725"/>
    <d v="2017-05-07T00:00:00"/>
    <x v="2"/>
    <b v="0"/>
    <s v="Cancelled"/>
    <s v="WeareA2B"/>
    <s v="Standard"/>
    <s v="Large"/>
    <s v="Large"/>
    <n v="60.34"/>
    <n v="45.26"/>
    <d v="1991-11-10T00:00:00"/>
    <x v="16"/>
    <s v="Female"/>
    <n v="15"/>
    <d v="1959-06-25T00:00:00"/>
    <n v="64.541436568049221"/>
    <n v="160"/>
    <s v="SoftwareTestEngineerI"/>
    <s v="Telecommunications"/>
    <x v="2"/>
    <s v="N"/>
    <s v="Yes"/>
    <n v="10"/>
    <n v="3175"/>
    <x v="0"/>
    <n v="7"/>
    <n v="237"/>
    <m/>
    <x v="1"/>
  </r>
  <r>
    <n v="344"/>
    <n v="7"/>
    <x v="726"/>
    <d v="2017-07-09T00:00:00"/>
    <x v="9"/>
    <b v="0"/>
    <s v="Approved"/>
    <s v="Giant Bicycles"/>
    <s v="Standard"/>
    <s v="Large"/>
    <s v="Large"/>
    <n v="1311.44"/>
    <n v="1167.18"/>
    <d v="1992-10-11T00:00:00"/>
    <x v="62"/>
    <s v="Female"/>
    <n v="51"/>
    <d v="1987-08-12T00:00:00"/>
    <n v="36.390751636859463"/>
    <n v="130"/>
    <s v="EngineerII"/>
    <s v="Agriculture"/>
    <x v="1"/>
    <s v="N"/>
    <s v="No"/>
    <n v="22"/>
    <n v="2287"/>
    <x v="1"/>
    <n v="5"/>
    <n v="174"/>
    <m/>
    <x v="1"/>
  </r>
  <r>
    <n v="356"/>
    <n v="88"/>
    <x v="727"/>
    <d v="2017-07-09T00:00:00"/>
    <x v="11"/>
    <b v="1"/>
    <s v="Approved"/>
    <s v="Norco Bicycles"/>
    <s v="Standard"/>
    <s v="Medium"/>
    <s v="Medium"/>
    <n v="1198.46"/>
    <n v="381.1"/>
    <d v="1998-12-16T00:00:00"/>
    <x v="34"/>
    <s v="Male"/>
    <n v="98"/>
    <d v="1978-10-10T00:00:00"/>
    <n v="45.234587252980724"/>
    <n v="140"/>
    <s v="SeniorEditor"/>
    <s v="Manufacturing"/>
    <x v="0"/>
    <s v="N"/>
    <s v="No"/>
    <n v="3"/>
    <n v="3551"/>
    <x v="0"/>
    <n v="3"/>
    <n v="174"/>
    <m/>
    <x v="2"/>
  </r>
  <r>
    <n v="841"/>
    <n v="45"/>
    <x v="728"/>
    <d v="2017-01-16T00:00:00"/>
    <x v="0"/>
    <b v="1"/>
    <s v="Approved"/>
    <s v="Sole"/>
    <s v="Standard"/>
    <s v="Medium"/>
    <s v="Medium"/>
    <n v="441.49"/>
    <n v="84.99"/>
    <d v="2001-11-25T00:00:00"/>
    <x v="82"/>
    <e v="#N/A"/>
    <e v="#N/A"/>
    <e v="#N/A"/>
    <e v="#N/A"/>
    <m/>
    <e v="#N/A"/>
    <e v="#N/A"/>
    <x v="3"/>
    <e v="#N/A"/>
    <e v="#N/A"/>
    <e v="#N/A"/>
    <n v="2192"/>
    <x v="1"/>
    <n v="9"/>
    <n v="348"/>
    <n v="14.229999999999997"/>
    <x v="11"/>
  </r>
  <r>
    <n v="842"/>
    <n v="0"/>
    <x v="611"/>
    <d v="2017-09-06T00:00:00"/>
    <x v="0"/>
    <b v="1"/>
    <s v="Approved"/>
    <s v="Trek Bicycles"/>
    <s v="Road"/>
    <s v="Medium"/>
    <s v="Medium"/>
    <n v="533.51"/>
    <n v="400.13"/>
    <d v="1997-10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15"/>
    <n v="1028.76"/>
    <x v="11"/>
  </r>
  <r>
    <n v="1243"/>
    <n v="69"/>
    <x v="729"/>
    <d v="2017-08-04T00:00:00"/>
    <x v="5"/>
    <b v="1"/>
    <s v="Approved"/>
    <s v="Norco Bicycles"/>
    <s v="Road"/>
    <s v="Medium"/>
    <s v="Medium"/>
    <n v="1240.31"/>
    <n v="795.1"/>
    <d v="1997-01-25T00:00:00"/>
    <x v="23"/>
    <s v="Male"/>
    <n v="34"/>
    <d v="1973-06-11T00:00:00"/>
    <n v="50.568833828640287"/>
    <n v="150"/>
    <s v="ExecutiveSecretary"/>
    <s v="n/a"/>
    <x v="2"/>
    <s v="N"/>
    <s v="Yes"/>
    <n v="9"/>
    <n v="2176"/>
    <x v="1"/>
    <n v="9"/>
    <n v="148"/>
    <m/>
    <x v="7"/>
  </r>
  <r>
    <n v="845"/>
    <n v="81"/>
    <x v="730"/>
    <d v="2017-04-14T00:00:00"/>
    <x v="0"/>
    <b v="1"/>
    <s v="Approved"/>
    <s v="Sole"/>
    <s v="Standard"/>
    <s v="Large"/>
    <s v="Large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n v="4078"/>
    <x v="2"/>
    <n v="7"/>
    <n v="260"/>
    <n v="448.67999999999995"/>
    <x v="11"/>
  </r>
  <r>
    <n v="900"/>
    <n v="77"/>
    <x v="591"/>
    <d v="2017-08-09T00:00:00"/>
    <x v="2"/>
    <b v="1"/>
    <s v="Approved"/>
    <s v="Norco Bicycles"/>
    <s v="Road"/>
    <s v="Small"/>
    <s v="Small"/>
    <n v="1240.31"/>
    <n v="795.1"/>
    <d v="2011-01-10T00:00:00"/>
    <x v="23"/>
    <s v="Male"/>
    <n v="97"/>
    <d v="1975-01-13T00:00:00"/>
    <n v="48.977053006405384"/>
    <n v="140"/>
    <s v="SystemsAdministratorIV"/>
    <s v="FinancialServices"/>
    <x v="0"/>
    <s v="N"/>
    <s v="No"/>
    <n v="22"/>
    <n v="2705"/>
    <x v="1"/>
    <n v="5"/>
    <n v="143"/>
    <m/>
    <x v="7"/>
  </r>
  <r>
    <n v="847"/>
    <n v="54"/>
    <x v="198"/>
    <d v="2017-02-28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305"/>
    <n v="129.01"/>
    <x v="11"/>
  </r>
  <r>
    <n v="848"/>
    <n v="38"/>
    <x v="731"/>
    <d v="2017-08-28T00:00:00"/>
    <x v="0"/>
    <b v="1"/>
    <s v="Approved"/>
    <s v="Sole"/>
    <s v="Standard"/>
    <s v="Medium"/>
    <s v="Medium"/>
    <n v="1577.53"/>
    <n v="826.51"/>
    <d v="2008-03-19T00:00:00"/>
    <x v="41"/>
    <e v="#N/A"/>
    <e v="#N/A"/>
    <e v="#N/A"/>
    <e v="#N/A"/>
    <m/>
    <e v="#N/A"/>
    <e v="#N/A"/>
    <x v="3"/>
    <e v="#N/A"/>
    <e v="#N/A"/>
    <e v="#N/A"/>
    <n v="2033"/>
    <x v="1"/>
    <n v="9"/>
    <n v="124"/>
    <n v="431.33000000000004"/>
    <x v="11"/>
  </r>
  <r>
    <n v="849"/>
    <n v="57"/>
    <x v="732"/>
    <d v="2017-07-18T00:00:00"/>
    <x v="0"/>
    <b v="1"/>
    <s v="Approved"/>
    <s v="WeareA2B"/>
    <s v="Touring"/>
    <s v="Medium"/>
    <s v="Medium"/>
    <n v="1890.39"/>
    <n v="260.14"/>
    <d v="2015-05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65"/>
    <n v="812.44"/>
    <x v="11"/>
  </r>
  <r>
    <n v="294"/>
    <n v="79"/>
    <x v="733"/>
    <d v="2017-08-25T00:00:00"/>
    <x v="11"/>
    <b v="1"/>
    <s v="Approved"/>
    <s v="Norco Bicycles"/>
    <s v="Standard"/>
    <s v="Medium"/>
    <s v="Medium"/>
    <n v="1555.58"/>
    <n v="818.01"/>
    <d v="2003-09-09T00:00:00"/>
    <x v="56"/>
    <s v="Male"/>
    <n v="70"/>
    <d v="1978-01-03T00:00:00"/>
    <n v="46.001710540651963"/>
    <n v="140"/>
    <s v="NursePractitioner"/>
    <s v="Manufacturing"/>
    <x v="0"/>
    <s v="N"/>
    <s v="No"/>
    <n v="18"/>
    <n v="2064"/>
    <x v="1"/>
    <n v="9"/>
    <n v="127"/>
    <m/>
    <x v="1"/>
  </r>
  <r>
    <n v="1309"/>
    <n v="76"/>
    <x v="734"/>
    <d v="2017-08-29T00:00:00"/>
    <x v="4"/>
    <b v="0"/>
    <s v="Approved"/>
    <s v="WeareA2B"/>
    <s v="Standard"/>
    <s v="Medium"/>
    <s v="Medium"/>
    <n v="642.30999999999995"/>
    <n v="513.85"/>
    <d v="2014-10-10T00:00:00"/>
    <x v="46"/>
    <s v="Female"/>
    <n v="69"/>
    <d v="1961-08-12T00:00:00"/>
    <n v="62.407189992706755"/>
    <n v="160"/>
    <s v="AccountCoordinator"/>
    <s v="Manufacturing"/>
    <x v="0"/>
    <s v="N"/>
    <s v="No"/>
    <n v="14"/>
    <n v="4019"/>
    <x v="2"/>
    <n v="7"/>
    <n v="123"/>
    <m/>
    <x v="6"/>
  </r>
  <r>
    <n v="852"/>
    <n v="4"/>
    <x v="735"/>
    <d v="2017-09-28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93"/>
    <n v="1630.25"/>
    <x v="11"/>
  </r>
  <r>
    <n v="1025"/>
    <n v="45"/>
    <x v="238"/>
    <d v="2017-10-25T00:00:00"/>
    <x v="5"/>
    <b v="0"/>
    <s v="Approved"/>
    <s v="Sole"/>
    <s v="Standard"/>
    <s v="Medium"/>
    <s v="Medium"/>
    <n v="441.49"/>
    <n v="84.99"/>
    <d v="1993-04-12T00:00:00"/>
    <x v="82"/>
    <s v="Female"/>
    <n v="73"/>
    <d v="1962-04-30T00:00:00"/>
    <n v="61.692121499556073"/>
    <n v="160"/>
    <s v="WebDeveloperII"/>
    <s v="n/a"/>
    <x v="0"/>
    <s v="N"/>
    <s v="No"/>
    <n v="15"/>
    <n v="3121"/>
    <x v="0"/>
    <n v="10"/>
    <n v="66"/>
    <m/>
    <x v="8"/>
  </r>
  <r>
    <n v="741"/>
    <n v="56"/>
    <x v="736"/>
    <d v="2017-12-02T00:00:00"/>
    <x v="6"/>
    <b v="1"/>
    <s v="Approved"/>
    <s v="Norco Bicycles"/>
    <s v="Mountain"/>
    <s v="Large"/>
    <s v="Large"/>
    <n v="688.63"/>
    <n v="612.88"/>
    <d v="1993-10-02T00:00:00"/>
    <x v="77"/>
    <s v="Male"/>
    <n v="16"/>
    <d v="1977-11-05T00:00:00"/>
    <n v="46.163354376585488"/>
    <n v="140"/>
    <s v="StatisticianI"/>
    <s v="n/a"/>
    <x v="1"/>
    <s v="N"/>
    <s v="No"/>
    <n v="18"/>
    <n v="3765"/>
    <x v="0"/>
    <n v="7"/>
    <n v="28"/>
    <m/>
    <x v="10"/>
  </r>
  <r>
    <n v="750"/>
    <n v="75"/>
    <x v="737"/>
    <d v="2017-12-28T00:00:00"/>
    <x v="12"/>
    <b v="0"/>
    <s v="Approved"/>
    <s v="Giant Bicycles"/>
    <s v="Touring"/>
    <s v="Medium"/>
    <s v="Medium"/>
    <n v="1873.97"/>
    <n v="863.95"/>
    <d v="1991-07-10T00:00:00"/>
    <x v="57"/>
    <s v="Female"/>
    <n v="94"/>
    <d v="1987-05-02T00:00:00"/>
    <n v="36.670203691653981"/>
    <n v="130"/>
    <s v="GISTechnicalArchitect"/>
    <s v="FinancialServices"/>
    <x v="2"/>
    <s v="N"/>
    <s v="Yes"/>
    <n v="13"/>
    <n v="4179"/>
    <x v="2"/>
    <n v="10"/>
    <n v="2"/>
    <m/>
    <x v="4"/>
  </r>
  <r>
    <n v="247"/>
    <n v="15"/>
    <x v="608"/>
    <d v="2017-01-29T00:00:00"/>
    <x v="12"/>
    <b v="1"/>
    <s v="Approved"/>
    <s v="Norco Bicycles"/>
    <s v="Standard"/>
    <s v="Medium"/>
    <s v="Medium"/>
    <n v="958.74"/>
    <n v="748.9"/>
    <d v="2009-03-08T00:00:00"/>
    <x v="84"/>
    <s v="Female"/>
    <n v="23"/>
    <d v="1954-02-21T00:00:00"/>
    <n v="69.88390232179097"/>
    <n v="160"/>
    <s v="TechnicalWriter"/>
    <s v="Retail"/>
    <x v="0"/>
    <s v="N"/>
    <s v="Yes"/>
    <n v="7"/>
    <n v="2093"/>
    <x v="1"/>
    <n v="12"/>
    <n v="335"/>
    <m/>
    <x v="4"/>
  </r>
  <r>
    <n v="410"/>
    <n v="82"/>
    <x v="738"/>
    <d v="2017-03-07T00:00:00"/>
    <x v="7"/>
    <b v="0"/>
    <s v="Approved"/>
    <s v="Giant Bicycles"/>
    <s v="Road"/>
    <s v="Small"/>
    <s v="Small"/>
    <n v="1538.99"/>
    <n v="829.65"/>
    <d v="2011-01-10T00:00:00"/>
    <x v="69"/>
    <s v="Female"/>
    <n v="29"/>
    <d v="1998-10-02T00:00:00"/>
    <n v="25.24280643106292"/>
    <n v="120"/>
    <s v="AnalogCircuitDesignmanager"/>
    <s v="IT"/>
    <x v="1"/>
    <s v="N"/>
    <s v="No"/>
    <n v="2"/>
    <n v="3147"/>
    <x v="0"/>
    <n v="11"/>
    <n v="298"/>
    <m/>
    <x v="4"/>
  </r>
  <r>
    <n v="1081"/>
    <n v="41"/>
    <x v="739"/>
    <d v="2017-03-22T00:00:00"/>
    <x v="8"/>
    <b v="0"/>
    <s v="Approved"/>
    <s v="Sole"/>
    <s v="Road"/>
    <s v="Medium"/>
    <s v="Medium"/>
    <n v="416.98"/>
    <n v="312.74"/>
    <d v="1997-05-10T00:00:00"/>
    <x v="54"/>
    <s v="Female"/>
    <n v="55"/>
    <d v="1968-04-26T00:00:00"/>
    <n v="55.697600951927953"/>
    <n v="150"/>
    <s v="AssistantMediaPlanner"/>
    <s v="Entertainment"/>
    <x v="0"/>
    <s v="N"/>
    <s v="No"/>
    <n v="11"/>
    <n v="3106"/>
    <x v="0"/>
    <n v="10"/>
    <n v="283"/>
    <m/>
    <x v="12"/>
  </r>
  <r>
    <n v="859"/>
    <n v="40"/>
    <x v="740"/>
    <d v="2017-03-13T00:00:00"/>
    <x v="0"/>
    <b v="1"/>
    <s v="Approved"/>
    <s v="OHM Cycles"/>
    <s v="Standard"/>
    <s v="Small"/>
    <s v="Small"/>
    <n v="1458.17"/>
    <n v="874.9"/>
    <d v="2008-03-19T00:00:00"/>
    <x v="63"/>
    <e v="#N/A"/>
    <e v="#N/A"/>
    <e v="#N/A"/>
    <e v="#N/A"/>
    <m/>
    <e v="#N/A"/>
    <e v="#N/A"/>
    <x v="3"/>
    <e v="#N/A"/>
    <e v="#N/A"/>
    <e v="#N/A"/>
    <n v="3241"/>
    <x v="0"/>
    <n v="5"/>
    <n v="292"/>
    <n v="198.22000000000003"/>
    <x v="11"/>
  </r>
  <r>
    <n v="860"/>
    <n v="78"/>
    <x v="741"/>
    <d v="2017-02-22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311"/>
    <n v="1069.5500000000002"/>
    <x v="11"/>
  </r>
  <r>
    <n v="255"/>
    <n v="67"/>
    <x v="742"/>
    <d v="2017-04-01T00:00:00"/>
    <x v="1"/>
    <b v="1"/>
    <s v="Cancelled"/>
    <s v="Norco Bicycles"/>
    <s v="Road"/>
    <s v="Large"/>
    <s v="Large"/>
    <n v="544.04999999999995"/>
    <n v="376.84"/>
    <d v="2005-10-22T00:00:00"/>
    <x v="83"/>
    <s v="Female"/>
    <n v="29"/>
    <d v="1988-01-09T00:00:00"/>
    <n v="35.979792732749871"/>
    <n v="130"/>
    <s v="CostAccountant"/>
    <s v="FinancialServices"/>
    <x v="0"/>
    <s v="N"/>
    <s v="No"/>
    <n v="2"/>
    <n v="3212"/>
    <x v="0"/>
    <n v="3"/>
    <n v="273"/>
    <m/>
    <x v="9"/>
  </r>
  <r>
    <n v="862"/>
    <n v="92"/>
    <x v="743"/>
    <d v="2017-08-21T00:00:00"/>
    <x v="0"/>
    <b v="0"/>
    <s v="Approved"/>
    <s v="WeareA2B"/>
    <s v="Standard"/>
    <s v="Small"/>
    <s v="Small"/>
    <n v="1415.01"/>
    <n v="1259.3599999999999"/>
    <d v="2002-10-10T00:00:00"/>
    <x v="86"/>
    <e v="#N/A"/>
    <e v="#N/A"/>
    <e v="#N/A"/>
    <e v="#N/A"/>
    <m/>
    <e v="#N/A"/>
    <e v="#N/A"/>
    <x v="3"/>
    <e v="#N/A"/>
    <e v="#N/A"/>
    <e v="#N/A"/>
    <e v="#N/A"/>
    <x v="3"/>
    <e v="#N/A"/>
    <n v="131"/>
    <n v="179.44"/>
    <x v="11"/>
  </r>
  <r>
    <n v="280"/>
    <n v="93"/>
    <x v="744"/>
    <d v="2017-04-08T00:00:00"/>
    <x v="4"/>
    <b v="0"/>
    <s v="Approved"/>
    <s v="WeareA2B"/>
    <s v="Standard"/>
    <s v="Medium"/>
    <s v="Medium"/>
    <n v="1065.03"/>
    <n v="230.09"/>
    <d v="2016-03-29T00:00:00"/>
    <x v="72"/>
    <s v="Male"/>
    <n v="92"/>
    <d v="1978-01-13T00:00:00"/>
    <n v="45.974313280377984"/>
    <n v="140"/>
    <s v="Operator"/>
    <s v="IT"/>
    <x v="2"/>
    <s v="N"/>
    <s v="Yes"/>
    <n v="14"/>
    <n v="3806"/>
    <x v="0"/>
    <n v="7"/>
    <n v="266"/>
    <m/>
    <x v="6"/>
  </r>
  <r>
    <n v="864"/>
    <n v="95"/>
    <x v="745"/>
    <d v="2017-01-03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61"/>
    <n v="1702.5499999999997"/>
    <x v="11"/>
  </r>
  <r>
    <n v="1118"/>
    <n v="7"/>
    <x v="746"/>
    <d v="2017-05-15T00:00:00"/>
    <x v="7"/>
    <b v="0"/>
    <s v="Approved"/>
    <s v="Trek Bicycles"/>
    <s v="Road"/>
    <s v="Small"/>
    <s v="Small"/>
    <n v="980.37"/>
    <n v="234.43"/>
    <d v="2007-08-04T00:00:00"/>
    <x v="29"/>
    <s v="Female"/>
    <n v="13"/>
    <d v="1990-03-21T00:00:00"/>
    <n v="33.782532458777268"/>
    <n v="130"/>
    <s v="NuclearPowerEngineer"/>
    <s v="Manufacturing"/>
    <x v="1"/>
    <s v="N"/>
    <s v="No"/>
    <n v="4"/>
    <n v="4301"/>
    <x v="2"/>
    <n v="3"/>
    <n v="229"/>
    <m/>
    <x v="1"/>
  </r>
  <r>
    <n v="866"/>
    <n v="87"/>
    <x v="747"/>
    <d v="2017-11-13T00:00:00"/>
    <x v="0"/>
    <b v="0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47"/>
    <n v="817.36"/>
    <x v="11"/>
  </r>
  <r>
    <n v="1048"/>
    <n v="19"/>
    <x v="748"/>
    <d v="2017-08-16T00:00:00"/>
    <x v="10"/>
    <b v="1"/>
    <s v="Approved"/>
    <s v="OHM Cycles"/>
    <s v="Road"/>
    <s v="Large"/>
    <s v="Large"/>
    <n v="12.01"/>
    <n v="7.21"/>
    <d v="1999-06-23T00:00:00"/>
    <x v="2"/>
    <s v="Female"/>
    <n v="16"/>
    <d v="2001-11-14T00:00:00"/>
    <n v="22.12225848617453"/>
    <n v="120"/>
    <s v="Operator"/>
    <s v="Health"/>
    <x v="2"/>
    <s v="N"/>
    <s v="Yes"/>
    <n v="1"/>
    <n v="3995"/>
    <x v="0"/>
    <n v="3"/>
    <n v="136"/>
    <m/>
    <x v="6"/>
  </r>
  <r>
    <n v="1000"/>
    <n v="79"/>
    <x v="373"/>
    <d v="2017-10-15T00:00:00"/>
    <x v="4"/>
    <b v="1"/>
    <s v="Approved"/>
    <s v="Sole"/>
    <s v="Touring"/>
    <s v="Medium"/>
    <s v="Medium"/>
    <n v="2083.94"/>
    <n v="675.03"/>
    <d v="2013-09-16T00:00:00"/>
    <x v="97"/>
    <s v="Male"/>
    <n v="35"/>
    <d v="1974-02-01T00:00:00"/>
    <n v="49.924998212201928"/>
    <n v="140"/>
    <s v="DesignEngineer"/>
    <s v="Manufacturing"/>
    <x v="1"/>
    <s v="N"/>
    <s v="No"/>
    <n v="9"/>
    <n v="2770"/>
    <x v="1"/>
    <n v="9"/>
    <n v="76"/>
    <m/>
    <x v="8"/>
  </r>
  <r>
    <n v="491"/>
    <n v="32"/>
    <x v="749"/>
    <d v="2017-12-10T00:00:00"/>
    <x v="6"/>
    <b v="1"/>
    <s v="Approved"/>
    <s v="Giant Bicycles"/>
    <s v="Standard"/>
    <s v="Medium"/>
    <s v="Medium"/>
    <n v="642.70000000000005"/>
    <n v="211.37"/>
    <d v="1994-07-12T00:00:00"/>
    <x v="50"/>
    <s v="Male"/>
    <n v="33"/>
    <d v="1957-01-21T00:00:00"/>
    <n v="66.966094102295799"/>
    <n v="160"/>
    <s v="ProductEngineer"/>
    <s v="Retail"/>
    <x v="0"/>
    <s v="N"/>
    <s v="Yes"/>
    <n v="12"/>
    <n v="4670"/>
    <x v="2"/>
    <n v="3"/>
    <n v="20"/>
    <m/>
    <x v="3"/>
  </r>
  <r>
    <n v="74"/>
    <n v="56"/>
    <x v="750"/>
    <d v="2017-01-21T00:00:00"/>
    <x v="12"/>
    <b v="1"/>
    <s v="Approved"/>
    <s v="OHM Cycles"/>
    <s v="Standard"/>
    <s v="Medium"/>
    <s v="Medium"/>
    <n v="183.86"/>
    <n v="137.9"/>
    <d v="1997-10-04T00:00:00"/>
    <x v="60"/>
    <s v="Male"/>
    <n v="90"/>
    <d v="1993-10-21T00:00:00"/>
    <n v="30.19349136256977"/>
    <n v="130"/>
    <s v="RecruitingManager"/>
    <s v="FinancialServices"/>
    <x v="0"/>
    <s v="N"/>
    <s v="No"/>
    <n v="3"/>
    <n v="2223"/>
    <x v="1"/>
    <n v="8"/>
    <n v="343"/>
    <m/>
    <x v="8"/>
  </r>
  <r>
    <n v="1254"/>
    <n v="10"/>
    <x v="751"/>
    <d v="2017-04-04T00:00:00"/>
    <x v="7"/>
    <b v="0"/>
    <s v="Approved"/>
    <s v="Sole"/>
    <s v="Standard"/>
    <s v="Medium"/>
    <s v="Medium"/>
    <n v="1945.43"/>
    <n v="333.18"/>
    <d v="2002-08-31T00:00:00"/>
    <x v="42"/>
    <s v="Male"/>
    <n v="98"/>
    <d v="1985-04-30T00:00:00"/>
    <n v="38.675683143391687"/>
    <n v="130"/>
    <s v="SoftwareConsultant"/>
    <s v="Manufacturing"/>
    <x v="1"/>
    <s v="N"/>
    <s v="No"/>
    <n v="12"/>
    <n v="2117"/>
    <x v="1"/>
    <n v="8"/>
    <n v="270"/>
    <m/>
    <x v="8"/>
  </r>
  <r>
    <n v="200"/>
    <n v="57"/>
    <x v="752"/>
    <d v="2017-04-15T00:00:00"/>
    <x v="2"/>
    <b v="1"/>
    <s v="Approved"/>
    <s v="WeareA2B"/>
    <s v="Touring"/>
    <s v="Small"/>
    <s v="Small"/>
    <n v="1890.39"/>
    <n v="260.14"/>
    <d v="1993-06-23T00:00:00"/>
    <x v="12"/>
    <s v="Male"/>
    <n v="55"/>
    <d v="1986-04-01T00:00:00"/>
    <n v="37.75513519818621"/>
    <n v="130"/>
    <s v="AssistantProfessor"/>
    <s v="n/a"/>
    <x v="0"/>
    <s v="N"/>
    <s v="Yes"/>
    <n v="8"/>
    <n v="3064"/>
    <x v="0"/>
    <n v="5"/>
    <n v="259"/>
    <m/>
    <x v="5"/>
  </r>
  <r>
    <n v="892"/>
    <n v="0"/>
    <x v="753"/>
    <d v="2017-07-23T00:00:00"/>
    <x v="2"/>
    <b v="1"/>
    <s v="Approved"/>
    <s v="OHM Cycles"/>
    <s v="Standard"/>
    <s v="Medium"/>
    <s v="Medium"/>
    <n v="227.88"/>
    <n v="136.72999999999999"/>
    <d v="2004-09-28T00:00:00"/>
    <x v="10"/>
    <s v="Male"/>
    <n v="96"/>
    <d v="1961-07-16T00:00:00"/>
    <n v="62.481162595763571"/>
    <n v="160"/>
    <s v="Operator"/>
    <s v="Health"/>
    <x v="1"/>
    <s v="N"/>
    <s v="Yes"/>
    <n v="6"/>
    <n v="2065"/>
    <x v="1"/>
    <n v="9"/>
    <n v="160"/>
    <m/>
    <x v="2"/>
  </r>
  <r>
    <n v="372"/>
    <n v="56"/>
    <x v="754"/>
    <d v="2017-08-16T00:00:00"/>
    <x v="11"/>
    <b v="1"/>
    <s v="Approved"/>
    <s v="OHM Cycles"/>
    <s v="Standard"/>
    <s v="Medium"/>
    <s v="Medium"/>
    <n v="183.86"/>
    <n v="137.9"/>
    <d v="2012-05-18T00:00:00"/>
    <x v="60"/>
    <s v="Female"/>
    <n v="85"/>
    <d v="1967-04-07T00:00:00"/>
    <n v="56.75239547215881"/>
    <n v="150"/>
    <s v="SeniorQualityEngineer"/>
    <s v="Health"/>
    <x v="0"/>
    <s v="N"/>
    <s v="Yes"/>
    <n v="17"/>
    <n v="3087"/>
    <x v="0"/>
    <n v="9"/>
    <n v="136"/>
    <m/>
    <x v="12"/>
  </r>
  <r>
    <n v="875"/>
    <n v="86"/>
    <x v="503"/>
    <d v="2017-10-21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70"/>
    <n v="1055.82"/>
    <x v="11"/>
  </r>
  <r>
    <n v="625"/>
    <n v="82"/>
    <x v="755"/>
    <d v="2017-09-15T00:00:00"/>
    <x v="6"/>
    <b v="0"/>
    <s v="Approved"/>
    <s v="Giant Bicycles"/>
    <s v="Road"/>
    <s v="Medium"/>
    <s v="Medium"/>
    <n v="1538.99"/>
    <n v="829.65"/>
    <d v="2016-02-04T00:00:00"/>
    <x v="69"/>
    <s v="Male"/>
    <n v="36"/>
    <d v="1971-08-31T00:00:00"/>
    <n v="52.349655746131411"/>
    <n v="150"/>
    <s v="DentalHygienist"/>
    <s v="Health"/>
    <x v="1"/>
    <s v="N"/>
    <s v="No"/>
    <n v="10"/>
    <n v="2176"/>
    <x v="1"/>
    <n v="10"/>
    <n v="106"/>
    <m/>
    <x v="8"/>
  </r>
  <r>
    <n v="981"/>
    <n v="10"/>
    <x v="737"/>
    <d v="2017-10-23T00:00:00"/>
    <x v="5"/>
    <b v="1"/>
    <s v="Approved"/>
    <s v="WeareA2B"/>
    <s v="Touring"/>
    <s v="Medium"/>
    <s v="Medium"/>
    <n v="1466.68"/>
    <n v="363.25"/>
    <d v="1996-11-09T00:00:00"/>
    <x v="76"/>
    <s v="Female"/>
    <n v="94"/>
    <d v="1987-05-02T00:00:00"/>
    <n v="36.670203691653981"/>
    <n v="130"/>
    <s v="GISTechnicalArchitect"/>
    <s v="FinancialServices"/>
    <x v="2"/>
    <s v="N"/>
    <s v="Yes"/>
    <n v="13"/>
    <n v="4179"/>
    <x v="2"/>
    <n v="10"/>
    <n v="68"/>
    <m/>
    <x v="4"/>
  </r>
  <r>
    <n v="522"/>
    <n v="7"/>
    <x v="756"/>
    <d v="2017-01-26T00:00:00"/>
    <x v="6"/>
    <b v="0"/>
    <s v="Approved"/>
    <s v="Giant Bicycles"/>
    <s v="Standard"/>
    <s v="Small"/>
    <s v="Small"/>
    <n v="1311.44"/>
    <n v="1167.18"/>
    <d v="1992-10-11T00:00:00"/>
    <x v="62"/>
    <s v="Female"/>
    <n v="94"/>
    <d v="1968-07-28T00:00:00"/>
    <n v="55.44280643106292"/>
    <n v="150"/>
    <s v="OfficeAssistantIII"/>
    <s v="Property"/>
    <x v="1"/>
    <s v="N"/>
    <s v="No"/>
    <n v="6"/>
    <n v="4115"/>
    <x v="2"/>
    <n v="7"/>
    <n v="338"/>
    <m/>
    <x v="3"/>
  </r>
  <r>
    <n v="1187"/>
    <n v="68"/>
    <x v="757"/>
    <d v="2017-04-06T00:00:00"/>
    <x v="7"/>
    <b v="0"/>
    <s v="Approved"/>
    <s v="OHM Cycles"/>
    <s v="Standard"/>
    <s v="Small"/>
    <s v="Small"/>
    <n v="1636.9"/>
    <n v="44.71"/>
    <d v="1992-10-02T00:00:00"/>
    <x v="78"/>
    <s v="Male"/>
    <n v="93"/>
    <d v="2000-06-07T00:00:00"/>
    <n v="23.560614650558094"/>
    <n v="120"/>
    <s v="HealthCoachII"/>
    <s v="Manufacturing"/>
    <x v="0"/>
    <s v="N"/>
    <s v="Yes"/>
    <n v="2"/>
    <n v="3199"/>
    <x v="0"/>
    <n v="6"/>
    <n v="268"/>
    <m/>
    <x v="5"/>
  </r>
  <r>
    <n v="426"/>
    <n v="39"/>
    <x v="758"/>
    <d v="2017-04-24T00:00:00"/>
    <x v="2"/>
    <b v="1"/>
    <s v="Approved"/>
    <s v="Giant Bicycles"/>
    <s v="Standard"/>
    <s v="Small"/>
    <s v="Small"/>
    <n v="1812.75"/>
    <n v="582.48"/>
    <d v="2010-06-07T00:00:00"/>
    <x v="31"/>
    <s v="Female"/>
    <n v="68"/>
    <d v="1995-06-11T00:00:00"/>
    <n v="28.555135198503297"/>
    <n v="120"/>
    <s v="CostAccountant"/>
    <s v="FinancialServices"/>
    <x v="2"/>
    <s v="N"/>
    <s v="Yes"/>
    <n v="6"/>
    <n v="3805"/>
    <x v="0"/>
    <n v="7"/>
    <n v="250"/>
    <m/>
    <x v="1"/>
  </r>
  <r>
    <n v="626"/>
    <n v="34"/>
    <x v="759"/>
    <d v="2017-06-12T00:00:00"/>
    <x v="2"/>
    <b v="0"/>
    <s v="Approved"/>
    <s v="Norco Bicycles"/>
    <s v="Road"/>
    <s v="Medium"/>
    <s v="Medium"/>
    <n v="774.53"/>
    <n v="464.72"/>
    <d v="2008-03-19T00:00:00"/>
    <x v="5"/>
    <s v="Female"/>
    <n v="6"/>
    <d v="1962-08-16T00:00:00"/>
    <n v="61.396231088597169"/>
    <n v="160"/>
    <s v="NuclearPowerEngineer"/>
    <s v="Manufacturing"/>
    <x v="0"/>
    <s v="N"/>
    <s v="Yes"/>
    <n v="7"/>
    <n v="4216"/>
    <x v="2"/>
    <n v="10"/>
    <n v="201"/>
    <m/>
    <x v="3"/>
  </r>
  <r>
    <n v="1308"/>
    <n v="0"/>
    <x v="760"/>
    <d v="2017-08-16T00:00:00"/>
    <x v="3"/>
    <b v="0"/>
    <s v="Approved"/>
    <s v="Trek Bicycles"/>
    <s v="Standard"/>
    <s v="Medium"/>
    <s v="Medium"/>
    <n v="358.39"/>
    <n v="215.03"/>
    <d v="1991-05-06T00:00:00"/>
    <x v="85"/>
    <s v="Female"/>
    <n v="2"/>
    <d v="1963-12-10T00:00:00"/>
    <n v="60.078422869419086"/>
    <n v="160"/>
    <s v="HelpDeskTechnician"/>
    <s v="FinancialServices"/>
    <x v="1"/>
    <s v="N"/>
    <s v="Yes"/>
    <n v="6"/>
    <n v="2227"/>
    <x v="1"/>
    <n v="8"/>
    <n v="136"/>
    <m/>
    <x v="5"/>
  </r>
  <r>
    <n v="883"/>
    <n v="38"/>
    <x v="761"/>
    <d v="2017-09-09T00:00:00"/>
    <x v="0"/>
    <b v="0"/>
    <s v="Approved"/>
    <s v="Trek Bicycles"/>
    <s v="Standard"/>
    <s v="Small"/>
    <s v="Small"/>
    <n v="2091.4699999999998"/>
    <n v="388.92"/>
    <d v="2003-02-07T00:00:00"/>
    <x v="28"/>
    <e v="#N/A"/>
    <e v="#N/A"/>
    <e v="#N/A"/>
    <e v="#N/A"/>
    <m/>
    <e v="#N/A"/>
    <e v="#N/A"/>
    <x v="3"/>
    <e v="#N/A"/>
    <e v="#N/A"/>
    <e v="#N/A"/>
    <e v="#N/A"/>
    <x v="3"/>
    <e v="#N/A"/>
    <n v="112"/>
    <n v="75.480000000000018"/>
    <x v="11"/>
  </r>
  <r>
    <n v="884"/>
    <n v="51"/>
    <x v="762"/>
    <d v="2017-09-13T00:00:00"/>
    <x v="0"/>
    <b v="0"/>
    <s v="Approved"/>
    <s v="OHM Cycles"/>
    <s v="Standard"/>
    <s v="Large"/>
    <s v="Large"/>
    <n v="2005.66"/>
    <n v="1203.4000000000001"/>
    <d v="2001-11-25T00:00:00"/>
    <x v="65"/>
    <e v="#N/A"/>
    <e v="#N/A"/>
    <e v="#N/A"/>
    <e v="#N/A"/>
    <m/>
    <e v="#N/A"/>
    <e v="#N/A"/>
    <x v="3"/>
    <e v="#N/A"/>
    <e v="#N/A"/>
    <e v="#N/A"/>
    <e v="#N/A"/>
    <x v="3"/>
    <e v="#N/A"/>
    <n v="108"/>
    <n v="309.80999999999995"/>
    <x v="11"/>
  </r>
  <r>
    <n v="885"/>
    <n v="36"/>
    <x v="563"/>
    <d v="2017-02-23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10"/>
    <n v="75.139999999999986"/>
    <x v="11"/>
  </r>
  <r>
    <n v="292"/>
    <n v="64"/>
    <x v="763"/>
    <d v="2017-10-28T00:00:00"/>
    <x v="1"/>
    <b v="0"/>
    <s v="Approved"/>
    <s v="Giant Bicycles"/>
    <s v="Standard"/>
    <s v="Medium"/>
    <s v="Medium"/>
    <n v="1977.36"/>
    <n v="1759.85"/>
    <d v="2015-06-17T00:00:00"/>
    <x v="96"/>
    <s v="Male"/>
    <n v="41"/>
    <d v="1955-01-09T00:00:00"/>
    <n v="69.001710540969057"/>
    <n v="160"/>
    <s v="SpeechPathologist"/>
    <s v="Manufacturing"/>
    <x v="1"/>
    <s v="N"/>
    <s v="Yes"/>
    <n v="14"/>
    <n v="3977"/>
    <x v="0"/>
    <n v="5"/>
    <n v="63"/>
    <m/>
    <x v="7"/>
  </r>
  <r>
    <n v="326"/>
    <n v="55"/>
    <x v="764"/>
    <d v="2017-01-20T00:00:00"/>
    <x v="6"/>
    <b v="0"/>
    <s v="Approved"/>
    <s v="Trek Bicycles"/>
    <s v="Road"/>
    <s v="Medium"/>
    <s v="Medium"/>
    <n v="1894.19"/>
    <n v="598.76"/>
    <d v="1993-06-23T00:00:00"/>
    <x v="71"/>
    <s v="Female"/>
    <n v="37"/>
    <d v="1955-08-23T00:00:00"/>
    <n v="68.382532458777277"/>
    <n v="160"/>
    <s v="ChiefDesignEngineer"/>
    <s v="FinancialServices"/>
    <x v="0"/>
    <s v="N"/>
    <s v="Yes"/>
    <n v="6"/>
    <n v="4300"/>
    <x v="2"/>
    <n v="4"/>
    <n v="344"/>
    <m/>
    <x v="3"/>
  </r>
  <r>
    <n v="888"/>
    <n v="55"/>
    <x v="765"/>
    <d v="2017-12-10T00:00:00"/>
    <x v="0"/>
    <b v="1"/>
    <s v="Approved"/>
    <s v="Trek Bicycles"/>
    <s v="Road"/>
    <s v="Medium"/>
    <s v="Medium"/>
    <n v="1894.19"/>
    <n v="598.76"/>
    <d v="2015-10-18T00:00:00"/>
    <x v="71"/>
    <e v="#N/A"/>
    <e v="#N/A"/>
    <e v="#N/A"/>
    <e v="#N/A"/>
    <m/>
    <e v="#N/A"/>
    <e v="#N/A"/>
    <x v="3"/>
    <e v="#N/A"/>
    <e v="#N/A"/>
    <e v="#N/A"/>
    <e v="#N/A"/>
    <x v="3"/>
    <e v="#N/A"/>
    <n v="20"/>
    <n v="139.2299999999999"/>
    <x v="11"/>
  </r>
  <r>
    <n v="1219"/>
    <n v="87"/>
    <x v="766"/>
    <d v="2017-02-14T00:00:00"/>
    <x v="12"/>
    <b v="1"/>
    <s v="Approved"/>
    <s v="Giant Bicycles"/>
    <s v="Standard"/>
    <s v="Medium"/>
    <s v="Medium"/>
    <n v="1179"/>
    <n v="707.4"/>
    <d v="1998-12-16T00:00:00"/>
    <x v="91"/>
    <s v="Female"/>
    <n v="58"/>
    <d v="1997-08-20T00:00:00"/>
    <n v="26.360614650241001"/>
    <n v="120"/>
    <s v="ProductEngineer"/>
    <s v="n/a"/>
    <x v="0"/>
    <s v="N"/>
    <s v="Yes"/>
    <n v="1"/>
    <n v="4132"/>
    <x v="2"/>
    <n v="3"/>
    <n v="319"/>
    <m/>
    <x v="2"/>
  </r>
  <r>
    <n v="895"/>
    <n v="39"/>
    <x v="767"/>
    <d v="2017-02-16T00:00:00"/>
    <x v="1"/>
    <b v="0"/>
    <s v="Approved"/>
    <s v="Giant Bicycles"/>
    <s v="Standard"/>
    <s v="Medium"/>
    <s v="Medium"/>
    <n v="1812.75"/>
    <n v="582.48"/>
    <d v="2006-02-02T00:00:00"/>
    <x v="31"/>
    <s v="Male"/>
    <n v="59"/>
    <d v="1982-04-15T00:00:00"/>
    <n v="41.719518759830045"/>
    <n v="140"/>
    <s v="VPQualityControl"/>
    <s v="n/a"/>
    <x v="0"/>
    <s v="N"/>
    <s v="Yes"/>
    <n v="3"/>
    <n v="4060"/>
    <x v="2"/>
    <n v="9"/>
    <n v="317"/>
    <m/>
    <x v="6"/>
  </r>
  <r>
    <n v="891"/>
    <n v="40"/>
    <x v="768"/>
    <d v="2017-09-09T00:00:00"/>
    <x v="0"/>
    <b v="1"/>
    <s v="Approved"/>
    <s v="OHM Cycles"/>
    <s v="Standard"/>
    <s v="Small"/>
    <s v="Small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n v="2113"/>
    <x v="1"/>
    <n v="11"/>
    <n v="112"/>
    <n v="745.94"/>
    <x v="11"/>
  </r>
  <r>
    <n v="289"/>
    <n v="13"/>
    <x v="263"/>
    <d v="2017-02-23T00:00:00"/>
    <x v="5"/>
    <b v="0"/>
    <s v="Approved"/>
    <s v="Sole"/>
    <s v="Standard"/>
    <s v="Medium"/>
    <s v="Medium"/>
    <n v="1163.8900000000001"/>
    <n v="589.27"/>
    <d v="1994-09-09T00:00:00"/>
    <x v="95"/>
    <s v="Male"/>
    <n v="17"/>
    <d v="1975-08-15T00:00:00"/>
    <n v="48.390751636542369"/>
    <n v="140"/>
    <s v="ComputerSystemsAnalystIV"/>
    <s v="n/a"/>
    <x v="2"/>
    <s v="N"/>
    <s v="Yes"/>
    <n v="16"/>
    <n v="2066"/>
    <x v="1"/>
    <n v="12"/>
    <n v="310"/>
    <m/>
    <x v="4"/>
  </r>
  <r>
    <n v="1132"/>
    <n v="15"/>
    <x v="769"/>
    <d v="2017-04-27T00:00:00"/>
    <x v="1"/>
    <b v="0"/>
    <s v="Approved"/>
    <s v="Norco Bicycles"/>
    <s v="Standard"/>
    <s v="Medium"/>
    <s v="Medium"/>
    <n v="958.74"/>
    <n v="748.9"/>
    <d v="2005-12-07T00:00:00"/>
    <x v="84"/>
    <s v="Male"/>
    <n v="47"/>
    <d v="1982-04-05T00:00:00"/>
    <n v="41.746916020421104"/>
    <n v="140"/>
    <s v="FinancialAnalyst"/>
    <s v="FinancialServices"/>
    <x v="2"/>
    <s v="N"/>
    <s v="Yes"/>
    <n v="10"/>
    <n v="4061"/>
    <x v="2"/>
    <n v="8"/>
    <n v="247"/>
    <m/>
    <x v="6"/>
  </r>
  <r>
    <n v="193"/>
    <n v="12"/>
    <x v="770"/>
    <d v="2017-06-22T00:00:00"/>
    <x v="2"/>
    <b v="1"/>
    <s v="Approved"/>
    <s v="WeareA2B"/>
    <s v="Standard"/>
    <s v="Medium"/>
    <s v="Medium"/>
    <n v="1231.1500000000001"/>
    <n v="161.6"/>
    <d v="2009-03-08T00:00:00"/>
    <x v="4"/>
    <s v="Male"/>
    <n v="60"/>
    <d v="1958-12-18T00:00:00"/>
    <n v="65.0592447872273"/>
    <n v="160"/>
    <s v="GraphicDesigner"/>
    <s v="Retail"/>
    <x v="0"/>
    <s v="N"/>
    <s v="Yes"/>
    <n v="5"/>
    <n v="4701"/>
    <x v="2"/>
    <n v="1"/>
    <n v="191"/>
    <m/>
    <x v="10"/>
  </r>
  <r>
    <n v="869"/>
    <n v="98"/>
    <x v="661"/>
    <d v="2017-07-23T00:00:00"/>
    <x v="3"/>
    <b v="0"/>
    <s v="Approved"/>
    <s v="Trek Bicycles"/>
    <s v="Standard"/>
    <s v="Medium"/>
    <s v="Medium"/>
    <n v="358.39"/>
    <n v="215.03"/>
    <d v="2004-01-16T00:00:00"/>
    <x v="85"/>
    <s v="Male"/>
    <n v="75"/>
    <d v="1974-05-12T00:00:00"/>
    <n v="49.651025609462202"/>
    <n v="140"/>
    <s v="SeniorQualityEngineer"/>
    <s v="FinancialServices"/>
    <x v="0"/>
    <s v="N"/>
    <s v="Yes"/>
    <n v="14"/>
    <n v="2150"/>
    <x v="1"/>
    <n v="7"/>
    <n v="160"/>
    <m/>
    <x v="7"/>
  </r>
  <r>
    <n v="896"/>
    <n v="53"/>
    <x v="771"/>
    <d v="2017-01-04T00:00:00"/>
    <x v="0"/>
    <b v="0"/>
    <s v="Approved"/>
    <s v="OHM Cycles"/>
    <s v="Standard"/>
    <s v="Large"/>
    <s v="Large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60"/>
    <n v="817.36"/>
    <x v="11"/>
  </r>
  <r>
    <n v="242"/>
    <n v="57"/>
    <x v="772"/>
    <d v="2017-12-04T00:00:00"/>
    <x v="7"/>
    <b v="0"/>
    <s v="Approved"/>
    <s v="WeareA2B"/>
    <s v="Touring"/>
    <s v="Medium"/>
    <s v="Medium"/>
    <n v="1890.39"/>
    <n v="260.14"/>
    <d v="1998-12-17T00:00:00"/>
    <x v="12"/>
    <s v="Female"/>
    <n v="61"/>
    <d v="1963-02-02T00:00:00"/>
    <n v="60.930477664256721"/>
    <n v="160"/>
    <s v="AdministrativeOfficer"/>
    <s v="FinancialServices"/>
    <x v="2"/>
    <s v="N"/>
    <s v="Yes"/>
    <n v="12"/>
    <n v="2226"/>
    <x v="1"/>
    <n v="7"/>
    <n v="26"/>
    <m/>
    <x v="1"/>
  </r>
  <r>
    <n v="959"/>
    <n v="9"/>
    <x v="773"/>
    <d v="2017-02-15T00:00:00"/>
    <x v="12"/>
    <b v="0"/>
    <s v="Approved"/>
    <s v="OHM Cycles"/>
    <s v="Road"/>
    <s v="Medium"/>
    <s v="Medium"/>
    <n v="742.54"/>
    <n v="667.4"/>
    <d v="1991-11-07T00:00:00"/>
    <x v="17"/>
    <s v="Female"/>
    <n v="66"/>
    <d v="1999-07-28T00:00:00"/>
    <n v="24.423628349188231"/>
    <n v="120"/>
    <s v="AutomationSpecialistI"/>
    <s v="Manufacturing"/>
    <x v="0"/>
    <s v="N"/>
    <s v="Yes"/>
    <n v="1"/>
    <n v="2155"/>
    <x v="1"/>
    <n v="9"/>
    <n v="318"/>
    <m/>
    <x v="5"/>
  </r>
  <r>
    <n v="912"/>
    <n v="89"/>
    <x v="774"/>
    <d v="2017-02-19T00:00:00"/>
    <x v="1"/>
    <b v="1"/>
    <s v="Approved"/>
    <s v="WeareA2B"/>
    <s v="Touring"/>
    <s v="Medium"/>
    <s v="Medium"/>
    <n v="1362.99"/>
    <n v="57.74"/>
    <d v="1993-04-20T00:00:00"/>
    <x v="55"/>
    <s v="Male"/>
    <n v="59"/>
    <d v="1990-04-11T00:00:00"/>
    <n v="33.724998212201932"/>
    <n v="130"/>
    <s v="OccupationalTherapist"/>
    <s v="Health"/>
    <x v="2"/>
    <s v="N"/>
    <s v="Yes"/>
    <n v="19"/>
    <n v="3147"/>
    <x v="0"/>
    <n v="12"/>
    <n v="314"/>
    <m/>
    <x v="8"/>
  </r>
  <r>
    <n v="379"/>
    <n v="20"/>
    <x v="775"/>
    <d v="2017-03-03T00:00:00"/>
    <x v="1"/>
    <b v="0"/>
    <s v="Approved"/>
    <s v="Trek Bicycles"/>
    <s v="Standard"/>
    <s v="Medium"/>
    <s v="Medium"/>
    <n v="1775.81"/>
    <n v="1580.47"/>
    <d v="2016-02-04T00:00:00"/>
    <x v="67"/>
    <s v="Male"/>
    <n v="47"/>
    <d v="1957-04-12T00:00:00"/>
    <n v="66.744176294393711"/>
    <n v="160"/>
    <s v="AdministrativeOfficer"/>
    <s v="FinancialServices"/>
    <x v="0"/>
    <s v="N"/>
    <s v="Yes"/>
    <n v="5"/>
    <n v="3068"/>
    <x v="0"/>
    <n v="10"/>
    <n v="302"/>
    <m/>
    <x v="6"/>
  </r>
  <r>
    <n v="375"/>
    <n v="17"/>
    <x v="776"/>
    <d v="2017-07-05T00:00:00"/>
    <x v="8"/>
    <b v="1"/>
    <s v="Approved"/>
    <s v="WeareA2B"/>
    <s v="Touring"/>
    <s v="Medium"/>
    <s v="Medium"/>
    <n v="1362.99"/>
    <n v="57.74"/>
    <d v="1993-04-20T00:00:00"/>
    <x v="55"/>
    <s v="Male"/>
    <n v="10"/>
    <d v="1979-04-18T00:00:00"/>
    <n v="44.714039307775245"/>
    <n v="140"/>
    <s v="LegalAssistant"/>
    <s v="n/a"/>
    <x v="1"/>
    <s v="N"/>
    <s v="No"/>
    <n v="3"/>
    <n v="4750"/>
    <x v="2"/>
    <n v="2"/>
    <n v="178"/>
    <m/>
    <x v="7"/>
  </r>
  <r>
    <n v="902"/>
    <n v="0"/>
    <x v="777"/>
    <d v="2017-05-21T00:00:00"/>
    <x v="0"/>
    <b v="0"/>
    <s v="Approved"/>
    <s v="Trek Bicycles"/>
    <s v="Standard"/>
    <s v="Large"/>
    <s v="Large"/>
    <n v="358.39"/>
    <n v="215.03"/>
    <d v="1991-05-06T00:00:00"/>
    <x v="85"/>
    <e v="#N/A"/>
    <e v="#N/A"/>
    <e v="#N/A"/>
    <e v="#N/A"/>
    <m/>
    <e v="#N/A"/>
    <e v="#N/A"/>
    <x v="3"/>
    <e v="#N/A"/>
    <e v="#N/A"/>
    <e v="#N/A"/>
    <e v="#N/A"/>
    <x v="3"/>
    <e v="#N/A"/>
    <n v="223"/>
    <n v="17.869999999999997"/>
    <x v="11"/>
  </r>
  <r>
    <n v="931"/>
    <n v="4"/>
    <x v="778"/>
    <d v="2017-07-27T00:00:00"/>
    <x v="9"/>
    <b v="0"/>
    <s v="Approved"/>
    <s v="Giant Bicycles"/>
    <s v="Standard"/>
    <s v="Small"/>
    <s v="Small"/>
    <n v="1129.1300000000001"/>
    <n v="677.48"/>
    <d v="1995-12-19T00:00:00"/>
    <x v="51"/>
    <s v="Male"/>
    <n v="57"/>
    <d v="1968-09-20T00:00:00"/>
    <n v="55.294861225583468"/>
    <n v="150"/>
    <s v="MarketingManager"/>
    <s v="Manufacturing"/>
    <x v="2"/>
    <s v="N"/>
    <s v="Yes"/>
    <n v="5"/>
    <n v="3166"/>
    <x v="0"/>
    <n v="10"/>
    <n v="156"/>
    <m/>
    <x v="7"/>
  </r>
  <r>
    <n v="4"/>
    <n v="88"/>
    <x v="84"/>
    <d v="2017-08-31T00:00:00"/>
    <x v="11"/>
    <b v="0"/>
    <s v="Approved"/>
    <s v="Norco Bicycles"/>
    <s v="Standard"/>
    <s v="Medium"/>
    <s v="Medium"/>
    <n v="1198.46"/>
    <n v="381.1"/>
    <d v="1998-12-16T00:00:00"/>
    <x v="34"/>
    <s v="Male"/>
    <n v="83"/>
    <d v="1962-01-14T00:00:00"/>
    <n v="61.982532458777271"/>
    <n v="70"/>
    <s v="StaffScientist"/>
    <s v="FinancialServices"/>
    <x v="0"/>
    <s v="N"/>
    <s v="No"/>
    <n v="16"/>
    <n v="2096"/>
    <x v="1"/>
    <n v="10"/>
    <n v="121"/>
    <m/>
    <x v="5"/>
  </r>
  <r>
    <n v="905"/>
    <n v="2"/>
    <x v="779"/>
    <d v="2017-10-12T00:00:00"/>
    <x v="0"/>
    <b v="0"/>
    <s v="Approved"/>
    <s v="Giant Bicycles"/>
    <s v="Road"/>
    <s v="Medium"/>
    <s v="Medium"/>
    <n v="590.26"/>
    <n v="525.33000000000004"/>
    <d v="1992-10-02T00:00:00"/>
    <x v="8"/>
    <e v="#N/A"/>
    <e v="#N/A"/>
    <e v="#N/A"/>
    <e v="#N/A"/>
    <m/>
    <e v="#N/A"/>
    <e v="#N/A"/>
    <x v="3"/>
    <e v="#N/A"/>
    <e v="#N/A"/>
    <e v="#N/A"/>
    <e v="#N/A"/>
    <x v="3"/>
    <e v="#N/A"/>
    <n v="79"/>
    <n v="1702.5499999999997"/>
    <x v="11"/>
  </r>
  <r>
    <n v="906"/>
    <n v="60"/>
    <x v="780"/>
    <d v="2017-06-26T00:00:00"/>
    <x v="0"/>
    <b v="1"/>
    <s v="Approved"/>
    <s v="Giant Bicycles"/>
    <s v="Standard"/>
    <s v="Small"/>
    <s v="Small"/>
    <n v="1977.36"/>
    <n v="1759.85"/>
    <d v="2005-10-22T00:00:00"/>
    <x v="96"/>
    <e v="#N/A"/>
    <e v="#N/A"/>
    <e v="#N/A"/>
    <e v="#N/A"/>
    <m/>
    <e v="#N/A"/>
    <e v="#N/A"/>
    <x v="3"/>
    <e v="#N/A"/>
    <e v="#N/A"/>
    <e v="#N/A"/>
    <n v="2112"/>
    <x v="1"/>
    <n v="11"/>
    <n v="187"/>
    <n v="17.869999999999997"/>
    <x v="11"/>
  </r>
  <r>
    <n v="1151"/>
    <n v="76"/>
    <x v="781"/>
    <d v="2017-08-31T00:00:00"/>
    <x v="3"/>
    <b v="1"/>
    <s v="Approved"/>
    <s v="WeareA2B"/>
    <s v="Standard"/>
    <s v="Medium"/>
    <s v="Medium"/>
    <n v="642.30999999999995"/>
    <n v="513.85"/>
    <d v="2014-10-10T00:00:00"/>
    <x v="46"/>
    <s v="Male"/>
    <n v="15"/>
    <d v="1969-06-09T00:00:00"/>
    <n v="54.57705300672248"/>
    <n v="150"/>
    <s v="WebDesignerIII"/>
    <s v="n/a"/>
    <x v="0"/>
    <s v="N"/>
    <s v="No"/>
    <n v="18"/>
    <n v="4151"/>
    <x v="2"/>
    <n v="9"/>
    <n v="121"/>
    <m/>
    <x v="6"/>
  </r>
  <r>
    <n v="31"/>
    <n v="88"/>
    <x v="189"/>
    <d v="2017-09-05T00:00:00"/>
    <x v="4"/>
    <b v="1"/>
    <s v="Approved"/>
    <s v="Norco Bicycles"/>
    <s v="Standard"/>
    <s v="Medium"/>
    <s v="Medium"/>
    <n v="1198.46"/>
    <n v="381.1"/>
    <d v="2002-10-10T00:00:00"/>
    <x v="34"/>
    <s v="Female"/>
    <n v="44"/>
    <d v="1969-08-11T00:00:00"/>
    <n v="54.404450266996449"/>
    <n v="60"/>
    <s v="StatisticianIV"/>
    <s v="Retail"/>
    <x v="0"/>
    <s v="N"/>
    <s v="No"/>
    <n v="10"/>
    <n v="3141"/>
    <x v="0"/>
    <n v="8"/>
    <n v="116"/>
    <m/>
    <x v="2"/>
  </r>
  <r>
    <n v="909"/>
    <n v="27"/>
    <x v="782"/>
    <d v="2017-04-20T00:00:00"/>
    <x v="0"/>
    <b v="0"/>
    <s v="Approved"/>
    <s v="Trek Bicycles"/>
    <s v="Standard"/>
    <s v="Medium"/>
    <s v="Medium"/>
    <n v="499.53"/>
    <n v="388.72"/>
    <d v="2003-03-18T00:00:00"/>
    <x v="89"/>
    <e v="#N/A"/>
    <e v="#N/A"/>
    <e v="#N/A"/>
    <e v="#N/A"/>
    <m/>
    <e v="#N/A"/>
    <e v="#N/A"/>
    <x v="3"/>
    <e v="#N/A"/>
    <e v="#N/A"/>
    <e v="#N/A"/>
    <e v="#N/A"/>
    <x v="3"/>
    <e v="#N/A"/>
    <n v="254"/>
    <n v="802.26"/>
    <x v="11"/>
  </r>
  <r>
    <n v="1199"/>
    <n v="10"/>
    <x v="783"/>
    <d v="2017-09-29T00:00:00"/>
    <x v="2"/>
    <b v="1"/>
    <s v="Approved"/>
    <s v="WeareA2B"/>
    <s v="Touring"/>
    <s v="Medium"/>
    <s v="Medium"/>
    <n v="1466.68"/>
    <n v="363.25"/>
    <d v="2014-03-03T00:00:00"/>
    <x v="76"/>
    <s v="Female"/>
    <n v="34"/>
    <d v="1963-09-12T00:00:00"/>
    <n v="60.322258486174533"/>
    <n v="160"/>
    <s v="HumanResourcesAssistantI"/>
    <s v="Property"/>
    <x v="0"/>
    <s v="N"/>
    <s v="No"/>
    <n v="15"/>
    <n v="2138"/>
    <x v="1"/>
    <n v="8"/>
    <n v="92"/>
    <m/>
    <x v="6"/>
  </r>
  <r>
    <n v="336"/>
    <n v="55"/>
    <x v="441"/>
    <d v="2017-10-05T00:00:00"/>
    <x v="5"/>
    <b v="1"/>
    <s v="Approved"/>
    <s v="Trek Bicycles"/>
    <s v="Road"/>
    <s v="Large"/>
    <s v="Large"/>
    <n v="1894.19"/>
    <n v="598.76"/>
    <d v="2003-07-21T00:00:00"/>
    <x v="71"/>
    <s v="Female"/>
    <n v="43"/>
    <d v="1985-02-14T00:00:00"/>
    <n v="38.881162595446483"/>
    <n v="130"/>
    <s v="HealthCoachII"/>
    <s v="Retail"/>
    <x v="0"/>
    <s v="N"/>
    <s v="No"/>
    <n v="21"/>
    <n v="3911"/>
    <x v="0"/>
    <n v="10"/>
    <n v="86"/>
    <m/>
    <x v="2"/>
  </r>
  <r>
    <n v="742"/>
    <n v="0"/>
    <x v="784"/>
    <d v="2017-11-09T00:00:00"/>
    <x v="6"/>
    <b v="0"/>
    <s v="Approved"/>
    <s v="Norco Bicycles"/>
    <s v="Road"/>
    <s v="Small"/>
    <s v="Small"/>
    <n v="543.39"/>
    <n v="407.54"/>
    <d v="2016-11-22T00:00:00"/>
    <x v="98"/>
    <s v="Male"/>
    <n v="96"/>
    <d v="1978-07-04T00:00:00"/>
    <n v="45.50308040398275"/>
    <n v="140"/>
    <s v="PhysicalTherapyAssistant"/>
    <s v="Property"/>
    <x v="1"/>
    <s v="N"/>
    <s v="No"/>
    <n v="9"/>
    <n v="4118"/>
    <x v="2"/>
    <n v="5"/>
    <n v="51"/>
    <m/>
    <x v="2"/>
  </r>
  <r>
    <n v="913"/>
    <n v="93"/>
    <x v="785"/>
    <d v="2017-03-26T00:00:00"/>
    <x v="0"/>
    <b v="1"/>
    <s v="Approved"/>
    <s v="WeareA2B"/>
    <s v="Standard"/>
    <s v="Large"/>
    <s v="Large"/>
    <n v="1065.03"/>
    <n v="230.09"/>
    <d v="1991-05-06T00:00:00"/>
    <x v="72"/>
    <e v="#N/A"/>
    <e v="#N/A"/>
    <e v="#N/A"/>
    <e v="#N/A"/>
    <m/>
    <e v="#N/A"/>
    <e v="#N/A"/>
    <x v="3"/>
    <e v="#N/A"/>
    <e v="#N/A"/>
    <e v="#N/A"/>
    <e v="#N/A"/>
    <x v="3"/>
    <e v="#N/A"/>
    <n v="279"/>
    <n v="1028.76"/>
    <x v="11"/>
  </r>
  <r>
    <n v="1293"/>
    <n v="67"/>
    <x v="786"/>
    <d v="2017-01-01T00:00:00"/>
    <x v="8"/>
    <b v="1"/>
    <s v="Approved"/>
    <s v="Norco Bicycles"/>
    <s v="Road"/>
    <s v="Small"/>
    <s v="Small"/>
    <n v="544.04999999999995"/>
    <n v="376.84"/>
    <d v="2005-10-22T00:00:00"/>
    <x v="83"/>
    <s v="Male"/>
    <n v="85"/>
    <d v="1973-11-06T00:00:00"/>
    <n v="50.163354376585488"/>
    <n v="150"/>
    <s v="SeniorDeveloper"/>
    <s v="Health"/>
    <x v="2"/>
    <s v="N"/>
    <s v="No"/>
    <n v="6"/>
    <n v="4132"/>
    <x v="2"/>
    <n v="5"/>
    <n v="363"/>
    <m/>
    <x v="9"/>
  </r>
  <r>
    <n v="829"/>
    <n v="1"/>
    <x v="780"/>
    <d v="2017-02-04T00:00:00"/>
    <x v="7"/>
    <b v="0"/>
    <s v="Approved"/>
    <s v="Giant Bicycles"/>
    <s v="Standard"/>
    <s v="Medium"/>
    <s v="Medium"/>
    <n v="1403.5"/>
    <n v="954.82"/>
    <d v="2012-12-02T00:00:00"/>
    <x v="80"/>
    <s v="Female"/>
    <n v="88"/>
    <d v="1961-11-23T00:00:00"/>
    <n v="62.124998211884837"/>
    <n v="160"/>
    <s v="AssociateProfessor"/>
    <s v="Agriculture"/>
    <x v="2"/>
    <s v="N"/>
    <s v="Yes"/>
    <n v="13"/>
    <n v="2112"/>
    <x v="1"/>
    <n v="11"/>
    <n v="329"/>
    <m/>
    <x v="5"/>
  </r>
  <r>
    <n v="917"/>
    <n v="53"/>
    <x v="787"/>
    <d v="2017-11-15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45"/>
    <n v="45.960000000000008"/>
    <x v="11"/>
  </r>
  <r>
    <n v="1157"/>
    <n v="64"/>
    <x v="537"/>
    <d v="2017-02-17T00:00:00"/>
    <x v="10"/>
    <b v="0"/>
    <s v="Approved"/>
    <s v="Trek Bicycles"/>
    <s v="Standard"/>
    <s v="Large"/>
    <s v="Large"/>
    <n v="1469.44"/>
    <n v="596.54999999999995"/>
    <d v="2012-05-18T00:00:00"/>
    <x v="58"/>
    <s v="Male"/>
    <n v="40"/>
    <d v="1956-11-17T00:00:00"/>
    <n v="67.144176294393716"/>
    <n v="160"/>
    <s v="EnvironmentalSpecialist"/>
    <s v="n/a"/>
    <x v="2"/>
    <s v="N"/>
    <s v="No"/>
    <n v="18"/>
    <n v="4207"/>
    <x v="2"/>
    <n v="4"/>
    <n v="316"/>
    <m/>
    <x v="8"/>
  </r>
  <r>
    <n v="1285"/>
    <n v="57"/>
    <x v="788"/>
    <d v="2017-02-26T00:00:00"/>
    <x v="1"/>
    <b v="1"/>
    <s v="Approved"/>
    <s v="WeareA2B"/>
    <s v="Touring"/>
    <s v="Medium"/>
    <s v="Medium"/>
    <n v="1890.39"/>
    <n v="260.14"/>
    <d v="2011-08-24T00:00:00"/>
    <x v="12"/>
    <s v="Male"/>
    <n v="18"/>
    <d v="1981-03-10T00:00:00"/>
    <n v="42.818148897133433"/>
    <n v="140"/>
    <s v="AccountExecutive"/>
    <s v="Manufacturing"/>
    <x v="0"/>
    <s v="N"/>
    <s v="Yes"/>
    <n v="5"/>
    <n v="3631"/>
    <x v="0"/>
    <n v="3"/>
    <n v="307"/>
    <m/>
    <x v="2"/>
  </r>
  <r>
    <n v="1360"/>
    <n v="3"/>
    <x v="789"/>
    <d v="2017-08-17T00:00:00"/>
    <x v="1"/>
    <b v="0"/>
    <s v="Approved"/>
    <s v="Trek Bicycles"/>
    <s v="Standard"/>
    <s v="Medium"/>
    <s v="Medium"/>
    <n v="2091.4699999999998"/>
    <n v="388.92"/>
    <d v="2011-05-07T00:00:00"/>
    <x v="28"/>
    <s v="Male"/>
    <n v="43"/>
    <d v="1978-01-04T00:00:00"/>
    <n v="45.998970814941657"/>
    <n v="140"/>
    <s v="AssistantManager"/>
    <s v="Property"/>
    <x v="0"/>
    <s v="N"/>
    <s v="No"/>
    <n v="12"/>
    <n v="2075"/>
    <x v="1"/>
    <n v="12"/>
    <n v="135"/>
    <m/>
    <x v="7"/>
  </r>
  <r>
    <n v="550"/>
    <n v="77"/>
    <x v="790"/>
    <d v="2017-09-05T00:00:00"/>
    <x v="4"/>
    <b v="0"/>
    <s v="Approved"/>
    <s v="Norco Bicycles"/>
    <s v="Road"/>
    <s v="Medium"/>
    <s v="Medium"/>
    <n v="1240.31"/>
    <n v="795.1"/>
    <d v="2011-01-10T00:00:00"/>
    <x v="23"/>
    <s v="Female"/>
    <n v="12"/>
    <d v="1977-06-07T00:00:00"/>
    <n v="46.577053006405386"/>
    <n v="140"/>
    <s v="AssistantMediaPlanner"/>
    <s v="Entertainment"/>
    <x v="0"/>
    <s v="N"/>
    <s v="No"/>
    <n v="10"/>
    <n v="2450"/>
    <x v="1"/>
    <n v="7"/>
    <n v="116"/>
    <m/>
    <x v="3"/>
  </r>
  <r>
    <n v="171"/>
    <n v="100"/>
    <x v="791"/>
    <d v="2017-10-22T00:00:00"/>
    <x v="5"/>
    <b v="0"/>
    <s v="Approved"/>
    <s v="Norco Bicycles"/>
    <s v="Road"/>
    <s v="Large"/>
    <s v="Large"/>
    <n v="1036.5899999999999"/>
    <n v="206.35"/>
    <d v="1991-05-06T00:00:00"/>
    <x v="13"/>
    <s v="Male"/>
    <n v="82"/>
    <d v="1959-05-11T00:00:00"/>
    <n v="64.664724239599195"/>
    <n v="160"/>
    <s v="DataCoordinator"/>
    <s v="Manufacturing"/>
    <x v="0"/>
    <s v="N"/>
    <s v="No"/>
    <n v="19"/>
    <n v="2304"/>
    <x v="1"/>
    <n v="7"/>
    <n v="69"/>
    <m/>
    <x v="2"/>
  </r>
  <r>
    <n v="924"/>
    <n v="2"/>
    <x v="792"/>
    <d v="2017-09-19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02"/>
    <n v="1279.3999999999999"/>
    <x v="11"/>
  </r>
  <r>
    <n v="725"/>
    <n v="29"/>
    <x v="790"/>
    <d v="2017-12-13T00:00:00"/>
    <x v="5"/>
    <b v="1"/>
    <s v="Approved"/>
    <s v="Norco Bicycles"/>
    <s v="Road"/>
    <s v="Medium"/>
    <s v="Medium"/>
    <n v="543.39"/>
    <n v="407.54"/>
    <d v="2016-11-22T00:00:00"/>
    <x v="98"/>
    <s v="Female"/>
    <n v="12"/>
    <d v="1977-06-07T00:00:00"/>
    <n v="46.577053006405386"/>
    <n v="140"/>
    <s v="AssistantMediaPlanner"/>
    <s v="Entertainment"/>
    <x v="0"/>
    <s v="N"/>
    <s v="No"/>
    <n v="10"/>
    <n v="2450"/>
    <x v="1"/>
    <n v="7"/>
    <n v="17"/>
    <m/>
    <x v="3"/>
  </r>
  <r>
    <n v="926"/>
    <n v="23"/>
    <x v="793"/>
    <d v="2017-04-17T00:00:00"/>
    <x v="0"/>
    <b v="1"/>
    <s v="Approved"/>
    <s v="Norco Bicycles"/>
    <s v="Mountain"/>
    <s v="Medium"/>
    <s v="Medium"/>
    <n v="688.63"/>
    <n v="612.88"/>
    <d v="1999-06-23T00:00:00"/>
    <x v="77"/>
    <e v="#N/A"/>
    <e v="#N/A"/>
    <e v="#N/A"/>
    <e v="#N/A"/>
    <m/>
    <e v="#N/A"/>
    <e v="#N/A"/>
    <x v="3"/>
    <e v="#N/A"/>
    <e v="#N/A"/>
    <e v="#N/A"/>
    <n v="2010"/>
    <x v="1"/>
    <n v="9"/>
    <n v="257"/>
    <n v="903.11"/>
    <x v="11"/>
  </r>
  <r>
    <n v="596"/>
    <n v="86"/>
    <x v="794"/>
    <d v="2017-02-01T00:00:00"/>
    <x v="2"/>
    <b v="0"/>
    <s v="Approved"/>
    <s v="Norco Bicycles"/>
    <s v="Road"/>
    <s v="Medium"/>
    <s v="Medium"/>
    <n v="774.53"/>
    <n v="464.72"/>
    <d v="2003-03-18T00:00:00"/>
    <x v="5"/>
    <s v="Male"/>
    <n v="6"/>
    <d v="1988-12-19T00:00:00"/>
    <n v="35.034587252980728"/>
    <n v="130"/>
    <s v="FoodChemist"/>
    <s v="Health"/>
    <x v="2"/>
    <s v="N"/>
    <s v="Yes"/>
    <n v="16"/>
    <n v="2229"/>
    <x v="1"/>
    <n v="12"/>
    <n v="332"/>
    <m/>
    <x v="3"/>
  </r>
  <r>
    <n v="365"/>
    <n v="39"/>
    <x v="795"/>
    <d v="2017-05-03T00:00:00"/>
    <x v="1"/>
    <b v="1"/>
    <s v="Approved"/>
    <s v="Giant Bicycles"/>
    <s v="Standard"/>
    <s v="Medium"/>
    <s v="Medium"/>
    <n v="1812.75"/>
    <n v="582.48"/>
    <d v="2007-12-11T00:00:00"/>
    <x v="31"/>
    <s v="Female"/>
    <n v="6"/>
    <d v="1969-03-26T00:00:00"/>
    <n v="54.782532458777268"/>
    <n v="150"/>
    <s v="AutomationSpecialistII"/>
    <s v="n/a"/>
    <x v="0"/>
    <s v="N"/>
    <s v="Yes"/>
    <n v="11"/>
    <n v="4109"/>
    <x v="2"/>
    <n v="9"/>
    <n v="241"/>
    <m/>
    <x v="5"/>
  </r>
  <r>
    <n v="569"/>
    <n v="76"/>
    <x v="796"/>
    <d v="2017-05-08T00:00:00"/>
    <x v="9"/>
    <b v="0"/>
    <s v="Approved"/>
    <s v="WeareA2B"/>
    <s v="Road"/>
    <s v="Medium"/>
    <s v="Medium"/>
    <n v="1172.78"/>
    <n v="1043.77"/>
    <d v="2002-10-10T00:00:00"/>
    <x v="88"/>
    <s v="Male"/>
    <n v="48"/>
    <d v="1975-12-27T00:00:00"/>
    <n v="48.023628348871135"/>
    <n v="140"/>
    <s v="DentalHygienist"/>
    <s v="Health"/>
    <x v="1"/>
    <s v="N"/>
    <s v="No"/>
    <n v="19"/>
    <n v="4074"/>
    <x v="2"/>
    <n v="7"/>
    <n v="236"/>
    <m/>
    <x v="10"/>
  </r>
  <r>
    <n v="930"/>
    <n v="0"/>
    <x v="797"/>
    <d v="2017-12-04T00:00:00"/>
    <x v="0"/>
    <b v="0"/>
    <s v="Approved"/>
    <s v="WeareA2B"/>
    <s v="Standard"/>
    <s v="Large"/>
    <s v="Large"/>
    <n v="175.89"/>
    <n v="131.91999999999999"/>
    <d v="1997-02-09T00:00:00"/>
    <x v="94"/>
    <e v="#N/A"/>
    <e v="#N/A"/>
    <e v="#N/A"/>
    <e v="#N/A"/>
    <m/>
    <e v="#N/A"/>
    <e v="#N/A"/>
    <x v="3"/>
    <e v="#N/A"/>
    <e v="#N/A"/>
    <e v="#N/A"/>
    <e v="#N/A"/>
    <x v="3"/>
    <e v="#N/A"/>
    <n v="26"/>
    <n v="309.80999999999995"/>
    <x v="11"/>
  </r>
  <r>
    <n v="164"/>
    <n v="17"/>
    <x v="798"/>
    <d v="2017-07-30T00:00:00"/>
    <x v="12"/>
    <b v="0"/>
    <s v="Approved"/>
    <s v="Sole"/>
    <s v="Standard"/>
    <s v="Medium"/>
    <s v="Medium"/>
    <n v="1024.6600000000001"/>
    <n v="614.79999999999995"/>
    <d v="1996-11-09T00:00:00"/>
    <x v="25"/>
    <s v="Female"/>
    <n v="18"/>
    <d v="1972-07-17T00:00:00"/>
    <n v="51.470203691653985"/>
    <n v="150"/>
    <s v="OccupationalTherapist"/>
    <s v="Health"/>
    <x v="2"/>
    <s v="N"/>
    <s v="No"/>
    <n v="9"/>
    <n v="3977"/>
    <x v="0"/>
    <n v="6"/>
    <n v="153"/>
    <m/>
    <x v="5"/>
  </r>
  <r>
    <n v="329"/>
    <n v="79"/>
    <x v="799"/>
    <d v="2017-08-11T00:00:00"/>
    <x v="11"/>
    <b v="1"/>
    <s v="Approved"/>
    <s v="Norco Bicycles"/>
    <s v="Standard"/>
    <s v="Medium"/>
    <s v="Medium"/>
    <n v="1555.58"/>
    <n v="818.01"/>
    <d v="2003-09-09T00:00:00"/>
    <x v="56"/>
    <s v="Male"/>
    <n v="44"/>
    <d v="1961-11-19T00:00:00"/>
    <n v="62.135957115994422"/>
    <n v="160"/>
    <s v="Librarian"/>
    <s v="Entertainment"/>
    <x v="2"/>
    <s v="N"/>
    <s v="No"/>
    <n v="16"/>
    <n v="3150"/>
    <x v="0"/>
    <n v="9"/>
    <n v="141"/>
    <m/>
    <x v="1"/>
  </r>
  <r>
    <n v="933"/>
    <n v="79"/>
    <x v="800"/>
    <d v="2017-01-17T00:00:00"/>
    <x v="0"/>
    <b v="1"/>
    <s v="Approved"/>
    <s v="Norco Bicycles"/>
    <s v="Standard"/>
    <s v="Medium"/>
    <s v="Medium"/>
    <n v="1555.58"/>
    <n v="818.01"/>
    <d v="2013-03-12T00:00:00"/>
    <x v="56"/>
    <e v="#N/A"/>
    <e v="#N/A"/>
    <e v="#N/A"/>
    <e v="#N/A"/>
    <m/>
    <e v="#N/A"/>
    <e v="#N/A"/>
    <x v="3"/>
    <e v="#N/A"/>
    <e v="#N/A"/>
    <e v="#N/A"/>
    <e v="#N/A"/>
    <x v="3"/>
    <e v="#N/A"/>
    <n v="347"/>
    <n v="167.20999999999998"/>
    <x v="11"/>
  </r>
  <r>
    <n v="739"/>
    <n v="37"/>
    <x v="801"/>
    <d v="2017-08-16T00:00:00"/>
    <x v="7"/>
    <b v="0"/>
    <s v="Approved"/>
    <s v="OHM Cycles"/>
    <s v="Standard"/>
    <s v="Medium"/>
    <s v="Medium"/>
    <n v="1793.43"/>
    <n v="248.82"/>
    <d v="1999-07-20T00:00:00"/>
    <x v="44"/>
    <s v="Male"/>
    <n v="49"/>
    <d v="1971-12-05T00:00:00"/>
    <n v="52.086642047818366"/>
    <n v="150"/>
    <s v="StatisticianIII"/>
    <s v="Health"/>
    <x v="0"/>
    <s v="N"/>
    <s v="No"/>
    <n v="11"/>
    <n v="2147"/>
    <x v="1"/>
    <n v="8"/>
    <n v="136"/>
    <m/>
    <x v="1"/>
  </r>
  <r>
    <n v="935"/>
    <n v="78"/>
    <x v="802"/>
    <d v="2017-06-05T00:00:00"/>
    <x v="0"/>
    <b v="0"/>
    <s v="Approved"/>
    <s v="Giant Bicycles"/>
    <s v="Standard"/>
    <s v="Large"/>
    <s v="Large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208"/>
    <n v="872.8900000000001"/>
    <x v="11"/>
  </r>
  <r>
    <n v="166"/>
    <n v="78"/>
    <x v="803"/>
    <d v="2017-11-27T00:00:00"/>
    <x v="3"/>
    <b v="0"/>
    <s v="Approved"/>
    <s v="Giant Bicycles"/>
    <s v="Standard"/>
    <s v="Large"/>
    <s v="Large"/>
    <n v="1765.3"/>
    <n v="709.48"/>
    <d v="2004-07-25T00:00:00"/>
    <x v="22"/>
    <s v="Male"/>
    <n v="65"/>
    <d v="1959-10-14T00:00:00"/>
    <n v="64.237326979008131"/>
    <n v="160"/>
    <s v="ProductEngineer"/>
    <s v="Entertainment"/>
    <x v="0"/>
    <s v="N"/>
    <s v="No"/>
    <n v="12"/>
    <n v="4221"/>
    <x v="2"/>
    <n v="8"/>
    <n v="33"/>
    <m/>
    <x v="8"/>
  </r>
  <r>
    <n v="1045"/>
    <n v="15"/>
    <x v="804"/>
    <d v="2017-11-29T00:00:00"/>
    <x v="10"/>
    <b v="0"/>
    <s v="Approved"/>
    <s v="Norco Bicycles"/>
    <s v="Standard"/>
    <s v="Medium"/>
    <s v="Medium"/>
    <n v="958.74"/>
    <n v="748.9"/>
    <d v="1993-10-02T00:00:00"/>
    <x v="84"/>
    <s v="Male"/>
    <n v="99"/>
    <d v="1973-03-01T00:00:00"/>
    <n v="50.848285883434805"/>
    <n v="150"/>
    <s v="AccountRepresentativeI"/>
    <s v="Health"/>
    <x v="1"/>
    <s v="N"/>
    <s v="No"/>
    <n v="8"/>
    <n v="3155"/>
    <x v="0"/>
    <n v="9"/>
    <n v="31"/>
    <m/>
    <x v="10"/>
  </r>
  <r>
    <n v="1331"/>
    <n v="31"/>
    <x v="805"/>
    <d v="2017-02-13T00:00:00"/>
    <x v="10"/>
    <b v="0"/>
    <s v="Approved"/>
    <s v="Giant Bicycles"/>
    <s v="Standard"/>
    <s v="Medium"/>
    <s v="Medium"/>
    <n v="230.91"/>
    <n v="173.18"/>
    <d v="2006-11-10T00:00:00"/>
    <x v="99"/>
    <s v="Male"/>
    <n v="71"/>
    <d v="1962-09-27T00:00:00"/>
    <n v="61.281162595446482"/>
    <n v="160"/>
    <s v="AssociateProfessor"/>
    <s v="Health"/>
    <x v="2"/>
    <s v="N"/>
    <s v="Yes"/>
    <n v="11"/>
    <n v="2089"/>
    <x v="1"/>
    <n v="11"/>
    <n v="320"/>
    <m/>
    <x v="2"/>
  </r>
  <r>
    <n v="939"/>
    <n v="67"/>
    <x v="806"/>
    <d v="2017-01-19T00:00:00"/>
    <x v="0"/>
    <b v="1"/>
    <s v="Approved"/>
    <s v="Norco Bicycles"/>
    <s v="Road"/>
    <s v="Small"/>
    <s v="Small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45"/>
    <n v="451.65000000000009"/>
    <x v="11"/>
  </r>
  <r>
    <n v="128"/>
    <n v="25"/>
    <x v="807"/>
    <d v="2017-02-26T00:00:00"/>
    <x v="7"/>
    <b v="0"/>
    <s v="Approved"/>
    <s v="Giant Bicycles"/>
    <s v="Road"/>
    <s v="Medium"/>
    <s v="Medium"/>
    <n v="1538.99"/>
    <n v="829.65"/>
    <d v="2016-02-04T00:00:00"/>
    <x v="69"/>
    <s v="Female"/>
    <n v="73"/>
    <d v="1969-04-06T00:00:00"/>
    <n v="54.752395472475904"/>
    <n v="150"/>
    <s v="RegisteredNurse"/>
    <s v="Health"/>
    <x v="0"/>
    <s v="N"/>
    <s v="No"/>
    <n v="5"/>
    <n v="2065"/>
    <x v="1"/>
    <n v="12"/>
    <n v="307"/>
    <m/>
    <x v="6"/>
  </r>
  <r>
    <n v="941"/>
    <n v="52"/>
    <x v="808"/>
    <d v="2017-04-12T00:00:00"/>
    <x v="0"/>
    <b v="0"/>
    <s v="Approved"/>
    <s v="Sole"/>
    <s v="Road"/>
    <s v="Medium"/>
    <s v="Medium"/>
    <n v="1777.8"/>
    <n v="820.78"/>
    <d v="1993-05-26T00:00:00"/>
    <x v="9"/>
    <e v="#N/A"/>
    <e v="#N/A"/>
    <e v="#N/A"/>
    <e v="#N/A"/>
    <m/>
    <e v="#N/A"/>
    <e v="#N/A"/>
    <x v="3"/>
    <e v="#N/A"/>
    <e v="#N/A"/>
    <e v="#N/A"/>
    <n v="2452"/>
    <x v="1"/>
    <n v="3"/>
    <n v="262"/>
    <n v="139.2299999999999"/>
    <x v="11"/>
  </r>
  <r>
    <n v="623"/>
    <n v="94"/>
    <x v="809"/>
    <d v="2017-03-01T00:00:00"/>
    <x v="2"/>
    <b v="0"/>
    <s v="Approved"/>
    <s v="Giant Bicycles"/>
    <s v="Standard"/>
    <s v="Large"/>
    <s v="Large"/>
    <n v="1635.3"/>
    <n v="993.66"/>
    <d v="1994-08-10T00:00:00"/>
    <x v="73"/>
    <s v="Male"/>
    <n v="96"/>
    <d v="1977-04-08T00:00:00"/>
    <n v="46.741436568366311"/>
    <n v="140"/>
    <s v="DesktopSupportTechnician"/>
    <s v="Retail"/>
    <x v="0"/>
    <s v="N"/>
    <s v="Yes"/>
    <n v="18"/>
    <n v="2199"/>
    <x v="1"/>
    <n v="1"/>
    <n v="304"/>
    <m/>
    <x v="5"/>
  </r>
  <r>
    <n v="271"/>
    <n v="27"/>
    <x v="810"/>
    <d v="2017-07-11T00:00:00"/>
    <x v="8"/>
    <b v="0"/>
    <s v="Approved"/>
    <s v="Trek Bicycles"/>
    <s v="Standard"/>
    <s v="Medium"/>
    <s v="Medium"/>
    <n v="499.53"/>
    <n v="388.72"/>
    <d v="1999-06-23T00:00:00"/>
    <x v="89"/>
    <s v="Female"/>
    <n v="47"/>
    <d v="2000-01-11T00:00:00"/>
    <n v="23.966094102295795"/>
    <n v="120"/>
    <s v="ProgrammerAnalystII"/>
    <s v="Health"/>
    <x v="0"/>
    <s v="N"/>
    <s v="No"/>
    <n v="1"/>
    <n v="2477"/>
    <x v="1"/>
    <n v="6"/>
    <n v="172"/>
    <m/>
    <x v="12"/>
  </r>
  <r>
    <n v="1075"/>
    <n v="11"/>
    <x v="811"/>
    <d v="2017-09-04T00:00:00"/>
    <x v="11"/>
    <b v="0"/>
    <s v="Approved"/>
    <s v="Trek Bicycles"/>
    <s v="Standard"/>
    <s v="Small"/>
    <s v="Small"/>
    <n v="1775.81"/>
    <n v="1580.47"/>
    <d v="2010-05-05T00:00:00"/>
    <x v="67"/>
    <s v="Male"/>
    <n v="32"/>
    <d v="1962-09-21T00:00:00"/>
    <n v="61.297600951927954"/>
    <n v="160"/>
    <s v="AccountExecutive"/>
    <s v="Agriculture"/>
    <x v="1"/>
    <s v="N"/>
    <s v="No"/>
    <n v="11"/>
    <n v="3429"/>
    <x v="0"/>
    <n v="6"/>
    <n v="117"/>
    <m/>
    <x v="7"/>
  </r>
  <r>
    <n v="730"/>
    <n v="62"/>
    <x v="812"/>
    <d v="2017-09-09T00:00:00"/>
    <x v="5"/>
    <b v="1"/>
    <s v="Approved"/>
    <s v="Sole"/>
    <s v="Standard"/>
    <s v="Medium"/>
    <s v="Medium"/>
    <n v="1024.6600000000001"/>
    <n v="614.79999999999995"/>
    <d v="1996-11-09T00:00:00"/>
    <x v="25"/>
    <s v="Female"/>
    <n v="82"/>
    <d v="1980-10-22T00:00:00"/>
    <n v="43.198970814624566"/>
    <n v="140"/>
    <s v="SeniorQualityEngineer"/>
    <s v="FinancialServices"/>
    <x v="1"/>
    <s v="N"/>
    <s v="No"/>
    <n v="14"/>
    <n v="4817"/>
    <x v="2"/>
    <n v="4"/>
    <n v="112"/>
    <m/>
    <x v="3"/>
  </r>
  <r>
    <n v="132"/>
    <n v="12"/>
    <x v="813"/>
    <d v="2017-09-28T00:00:00"/>
    <x v="5"/>
    <b v="0"/>
    <s v="Approved"/>
    <s v="WeareA2B"/>
    <s v="Standard"/>
    <s v="Small"/>
    <s v="Small"/>
    <n v="1231.1500000000001"/>
    <n v="161.6"/>
    <d v="2004-08-17T00:00:00"/>
    <x v="4"/>
    <s v="Male"/>
    <n v="69"/>
    <d v="1974-01-08T00:00:00"/>
    <n v="49.99075163654237"/>
    <n v="140"/>
    <s v="QualityEngineer"/>
    <s v="Health"/>
    <x v="0"/>
    <s v="N"/>
    <s v="No"/>
    <n v="19"/>
    <n v="2619"/>
    <x v="1"/>
    <n v="3"/>
    <n v="93"/>
    <m/>
    <x v="10"/>
  </r>
  <r>
    <n v="947"/>
    <n v="38"/>
    <x v="692"/>
    <d v="2017-09-12T00:00:00"/>
    <x v="0"/>
    <b v="1"/>
    <s v="Approved"/>
    <s v="Sole"/>
    <s v="Standard"/>
    <s v="Large"/>
    <s v="Large"/>
    <n v="1577.53"/>
    <n v="826.51"/>
    <d v="2001-11-25T00:00:00"/>
    <x v="41"/>
    <e v="#N/A"/>
    <e v="#N/A"/>
    <e v="#N/A"/>
    <e v="#N/A"/>
    <m/>
    <e v="#N/A"/>
    <e v="#N/A"/>
    <x v="3"/>
    <e v="#N/A"/>
    <e v="#N/A"/>
    <e v="#N/A"/>
    <e v="#N/A"/>
    <x v="3"/>
    <e v="#N/A"/>
    <n v="109"/>
    <n v="1279.3999999999999"/>
    <x v="11"/>
  </r>
  <r>
    <n v="774"/>
    <n v="12"/>
    <x v="814"/>
    <d v="2017-10-06T00:00:00"/>
    <x v="5"/>
    <b v="0"/>
    <s v="Approved"/>
    <s v="WeareA2B"/>
    <s v="Standard"/>
    <s v="Large"/>
    <s v="Large"/>
    <n v="1231.1500000000001"/>
    <n v="161.6"/>
    <d v="2004-08-17T00:00:00"/>
    <x v="4"/>
    <s v="Female"/>
    <n v="73"/>
    <d v="1985-05-04T00:00:00"/>
    <n v="38.664724239599188"/>
    <n v="130"/>
    <s v="StatisticianII"/>
    <s v="Retail"/>
    <x v="0"/>
    <s v="N"/>
    <s v="No"/>
    <n v="10"/>
    <n v="2880"/>
    <x v="1"/>
    <n v="1"/>
    <n v="85"/>
    <m/>
    <x v="8"/>
  </r>
  <r>
    <n v="26"/>
    <n v="64"/>
    <x v="815"/>
    <d v="2017-01-10T00:00:00"/>
    <x v="6"/>
    <b v="0"/>
    <s v="Approved"/>
    <s v="Trek Bicycles"/>
    <s v="Standard"/>
    <s v="Large"/>
    <s v="Large"/>
    <n v="1469.44"/>
    <n v="596.54999999999995"/>
    <d v="2015-05-21T00:00:00"/>
    <x v="58"/>
    <s v="Female"/>
    <n v="51"/>
    <d v="1976-08-20T00:00:00"/>
    <n v="47.37431328037799"/>
    <n v="50"/>
    <s v="AssistantProfessor"/>
    <s v="n/a"/>
    <x v="2"/>
    <s v="N"/>
    <s v="Yes"/>
    <n v="13"/>
    <n v="2280"/>
    <x v="1"/>
    <n v="7"/>
    <n v="354"/>
    <m/>
    <x v="7"/>
  </r>
  <r>
    <n v="950"/>
    <n v="21"/>
    <x v="816"/>
    <d v="2017-10-16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75"/>
    <n v="110.80999999999995"/>
    <x v="11"/>
  </r>
  <r>
    <n v="951"/>
    <n v="88"/>
    <x v="817"/>
    <d v="2017-04-17T00:00:00"/>
    <x v="0"/>
    <b v="0"/>
    <s v="Approved"/>
    <s v="Norco Bicycles"/>
    <s v="Standard"/>
    <s v="Large"/>
    <s v="Large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257"/>
    <n v="690.49"/>
    <x v="11"/>
  </r>
  <r>
    <n v="585"/>
    <n v="56"/>
    <x v="818"/>
    <d v="2017-03-22T00:00:00"/>
    <x v="2"/>
    <b v="0"/>
    <s v="Approved"/>
    <s v="OHM Cycles"/>
    <s v="Standard"/>
    <s v="Medium"/>
    <s v="Medium"/>
    <n v="183.86"/>
    <n v="137.9"/>
    <d v="2015-06-17T00:00:00"/>
    <x v="60"/>
    <s v="Female"/>
    <n v="56"/>
    <d v="1958-05-28T00:00:00"/>
    <n v="65.618148896816351"/>
    <n v="160"/>
    <s v="Editor"/>
    <s v="Health"/>
    <x v="2"/>
    <s v="N"/>
    <s v="Yes"/>
    <n v="16"/>
    <n v="2230"/>
    <x v="1"/>
    <n v="12"/>
    <n v="283"/>
    <m/>
    <x v="5"/>
  </r>
  <r>
    <n v="846"/>
    <n v="95"/>
    <x v="819"/>
    <d v="2017-03-26T00:00:00"/>
    <x v="8"/>
    <b v="0"/>
    <s v="Approved"/>
    <s v="OHM Cycles"/>
    <s v="Touring"/>
    <s v="Medium"/>
    <s v="Medium"/>
    <n v="1073.07"/>
    <n v="933.84"/>
    <d v="1998-12-16T00:00:00"/>
    <x v="19"/>
    <s v="Female"/>
    <n v="34"/>
    <d v="1977-09-29T00:00:00"/>
    <n v="46.264724239282096"/>
    <n v="140"/>
    <s v="HelpDeskTechnician"/>
    <s v="Property"/>
    <x v="1"/>
    <s v="N"/>
    <s v="Yes"/>
    <n v="14"/>
    <n v="3207"/>
    <x v="0"/>
    <n v="10"/>
    <n v="279"/>
    <m/>
    <x v="6"/>
  </r>
  <r>
    <n v="954"/>
    <n v="39"/>
    <x v="820"/>
    <d v="2017-07-09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74"/>
    <n v="502.47"/>
    <x v="11"/>
  </r>
  <r>
    <n v="27"/>
    <n v="64"/>
    <x v="821"/>
    <d v="2017-04-11T00:00:00"/>
    <x v="11"/>
    <b v="1"/>
    <s v="Approved"/>
    <s v="Trek Bicycles"/>
    <s v="Standard"/>
    <s v="Large"/>
    <s v="Large"/>
    <n v="1469.44"/>
    <n v="596.54999999999995"/>
    <d v="2012-05-18T00:00:00"/>
    <x v="58"/>
    <s v="Male"/>
    <n v="2"/>
    <d v="1971-02-16T00:00:00"/>
    <n v="52.88664204781837"/>
    <n v="60"/>
    <s v="OccupationalTherapist"/>
    <s v="Health"/>
    <x v="0"/>
    <s v="N"/>
    <s v="No"/>
    <n v="9"/>
    <n v="2151"/>
    <x v="1"/>
    <n v="8"/>
    <n v="263"/>
    <m/>
    <x v="12"/>
  </r>
  <r>
    <n v="956"/>
    <n v="40"/>
    <x v="822"/>
    <d v="2017-05-18T00:00:00"/>
    <x v="0"/>
    <b v="1"/>
    <s v="Approved"/>
    <s v="OHM Cycles"/>
    <s v="Standard"/>
    <s v="Small"/>
    <s v="Small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26"/>
    <n v="1660.88"/>
    <x v="11"/>
  </r>
  <r>
    <n v="659"/>
    <n v="0"/>
    <x v="823"/>
    <d v="2017-04-18T00:00:00"/>
    <x v="9"/>
    <b v="1"/>
    <s v="Approved"/>
    <s v="WeareA2B"/>
    <s v="Standard"/>
    <s v="Medium"/>
    <s v="Medium"/>
    <n v="60.34"/>
    <n v="45.26"/>
    <d v="1991-11-10T00:00:00"/>
    <x v="16"/>
    <s v="Male"/>
    <n v="4"/>
    <d v="1969-07-25T00:00:00"/>
    <n v="54.451025609145113"/>
    <n v="150"/>
    <s v="AutomationSpecialistIII"/>
    <s v="Manufacturing"/>
    <x v="1"/>
    <s v="N"/>
    <s v="Yes"/>
    <n v="16"/>
    <n v="3043"/>
    <x v="0"/>
    <n v="7"/>
    <n v="256"/>
    <m/>
    <x v="1"/>
  </r>
  <r>
    <n v="958"/>
    <n v="15"/>
    <x v="824"/>
    <d v="2017-12-13T00:00:00"/>
    <x v="0"/>
    <b v="1"/>
    <s v="Approved"/>
    <s v="Norco Bicycles"/>
    <s v="Standard"/>
    <s v="Large"/>
    <s v="Large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17"/>
    <n v="1069.5500000000002"/>
    <x v="11"/>
  </r>
  <r>
    <n v="115"/>
    <n v="76"/>
    <x v="430"/>
    <d v="2017-05-01T00:00:00"/>
    <x v="12"/>
    <b v="0"/>
    <s v="Approved"/>
    <s v="WeareA2B"/>
    <s v="Standard"/>
    <s v="Large"/>
    <s v="Large"/>
    <n v="642.30999999999995"/>
    <n v="513.85"/>
    <d v="2005-05-10T00:00:00"/>
    <x v="46"/>
    <s v="Male"/>
    <n v="55"/>
    <d v="1996-11-19T00:00:00"/>
    <n v="27.111299582064945"/>
    <n v="120"/>
    <s v="InformationSystemsManager"/>
    <s v="Agriculture"/>
    <x v="2"/>
    <s v="N"/>
    <s v="No"/>
    <n v="5"/>
    <n v="3141"/>
    <x v="0"/>
    <n v="7"/>
    <n v="243"/>
    <m/>
    <x v="5"/>
  </r>
  <r>
    <n v="960"/>
    <n v="65"/>
    <x v="825"/>
    <d v="2017-03-18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87"/>
    <n v="583.2700000000001"/>
    <x v="11"/>
  </r>
  <r>
    <n v="205"/>
    <n v="58"/>
    <x v="316"/>
    <d v="2017-05-27T00:00:00"/>
    <x v="8"/>
    <b v="1"/>
    <s v="Approved"/>
    <s v="OHM Cycles"/>
    <s v="Standard"/>
    <s v="Small"/>
    <s v="Small"/>
    <n v="912.52"/>
    <n v="141.4"/>
    <d v="2015-10-18T00:00:00"/>
    <x v="20"/>
    <s v="Male"/>
    <n v="89"/>
    <d v="1977-02-27T00:00:00"/>
    <n v="46.851025609462205"/>
    <n v="140"/>
    <s v="AccountantIV"/>
    <s v="FinancialServices"/>
    <x v="0"/>
    <s v="N"/>
    <s v="No"/>
    <n v="8"/>
    <n v="2250"/>
    <x v="1"/>
    <n v="8"/>
    <n v="217"/>
    <m/>
    <x v="6"/>
  </r>
  <r>
    <n v="925"/>
    <n v="86"/>
    <x v="826"/>
    <d v="2017-09-14T00:00:00"/>
    <x v="9"/>
    <b v="1"/>
    <s v="Cancelled"/>
    <s v="OHM Cycles"/>
    <s v="Standard"/>
    <s v="Medium"/>
    <s v="Medium"/>
    <n v="235.63"/>
    <n v="125.07"/>
    <d v="2005-05-10T00:00:00"/>
    <x v="7"/>
    <s v="Male"/>
    <n v="70"/>
    <d v="1977-05-28T00:00:00"/>
    <n v="46.604450266679358"/>
    <n v="140"/>
    <s v="HelpDeskOperator"/>
    <s v="Manufacturing"/>
    <x v="2"/>
    <s v="N"/>
    <s v="Yes"/>
    <n v="20"/>
    <n v="2061"/>
    <x v="1"/>
    <n v="10"/>
    <n v="107"/>
    <m/>
    <x v="10"/>
  </r>
  <r>
    <n v="963"/>
    <n v="52"/>
    <x v="771"/>
    <d v="2017-10-30T00:00:00"/>
    <x v="0"/>
    <b v="1"/>
    <s v="Approved"/>
    <s v="OHM Cycles"/>
    <s v="Road"/>
    <s v="Large"/>
    <s v="Large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61"/>
    <n v="450.77"/>
    <x v="11"/>
  </r>
  <r>
    <n v="622"/>
    <n v="89"/>
    <x v="827"/>
    <d v="2017-10-14T00:00:00"/>
    <x v="6"/>
    <b v="0"/>
    <s v="Approved"/>
    <s v="WeareA2B"/>
    <s v="Touring"/>
    <s v="Medium"/>
    <s v="Medium"/>
    <n v="1362.99"/>
    <n v="57.74"/>
    <d v="2005-05-10T00:00:00"/>
    <x v="55"/>
    <s v="Male"/>
    <n v="2"/>
    <d v="1978-05-09T00:00:00"/>
    <n v="45.656505061516995"/>
    <n v="140"/>
    <s v="Actuary"/>
    <s v="FinancialServices"/>
    <x v="2"/>
    <s v="N"/>
    <s v="Yes"/>
    <n v="19"/>
    <n v="2170"/>
    <x v="1"/>
    <n v="5"/>
    <n v="77"/>
    <m/>
    <x v="7"/>
  </r>
  <r>
    <n v="965"/>
    <n v="50"/>
    <x v="828"/>
    <d v="2017-10-13T00:00:00"/>
    <x v="0"/>
    <b v="0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78"/>
    <n v="830.2399999999999"/>
    <x v="11"/>
  </r>
  <r>
    <n v="966"/>
    <n v="41"/>
    <x v="829"/>
    <d v="2017-11-30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30"/>
    <n v="903.11"/>
    <x v="11"/>
  </r>
  <r>
    <n v="967"/>
    <n v="45"/>
    <x v="830"/>
    <d v="2017-06-26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n v="3136"/>
    <x v="0"/>
    <n v="9"/>
    <n v="187"/>
    <n v="187.38999999999987"/>
    <x v="11"/>
  </r>
  <r>
    <n v="968"/>
    <n v="36"/>
    <x v="831"/>
    <d v="2017-08-28T00:00:00"/>
    <x v="0"/>
    <b v="1"/>
    <s v="Approved"/>
    <s v="Sole"/>
    <s v="Standard"/>
    <s v="Medium"/>
    <s v="Medium"/>
    <n v="945.04"/>
    <n v="507.58"/>
    <d v="1999-07-20T00:00:00"/>
    <x v="75"/>
    <e v="#N/A"/>
    <e v="#N/A"/>
    <e v="#N/A"/>
    <e v="#N/A"/>
    <m/>
    <e v="#N/A"/>
    <e v="#N/A"/>
    <x v="3"/>
    <e v="#N/A"/>
    <e v="#N/A"/>
    <e v="#N/A"/>
    <n v="4503"/>
    <x v="2"/>
    <n v="6"/>
    <n v="124"/>
    <n v="135.84999999999997"/>
    <x v="11"/>
  </r>
  <r>
    <n v="681"/>
    <n v="75"/>
    <x v="832"/>
    <d v="2017-12-05T00:00:00"/>
    <x v="4"/>
    <b v="1"/>
    <s v="Approved"/>
    <s v="Giant Bicycles"/>
    <s v="Touring"/>
    <s v="Medium"/>
    <s v="Medium"/>
    <n v="1873.97"/>
    <n v="863.95"/>
    <d v="2006-05-22T00:00:00"/>
    <x v="57"/>
    <s v="Male"/>
    <n v="91"/>
    <d v="1978-01-21T00:00:00"/>
    <n v="45.952395472158813"/>
    <n v="140"/>
    <s v="AccountantIV"/>
    <s v="n/a"/>
    <x v="2"/>
    <s v="N"/>
    <s v="No"/>
    <n v="5"/>
    <n v="3910"/>
    <x v="0"/>
    <n v="8"/>
    <n v="25"/>
    <m/>
    <x v="9"/>
  </r>
  <r>
    <n v="970"/>
    <n v="17"/>
    <x v="833"/>
    <d v="2017-07-11T00:00:00"/>
    <x v="0"/>
    <b v="0"/>
    <s v="Approved"/>
    <s v="Sole"/>
    <s v="Standard"/>
    <s v="Large"/>
    <s v="Large"/>
    <n v="1024.6600000000001"/>
    <n v="614.79999999999995"/>
    <d v="1993-07-15T00:00:00"/>
    <x v="25"/>
    <e v="#N/A"/>
    <e v="#N/A"/>
    <e v="#N/A"/>
    <e v="#N/A"/>
    <m/>
    <e v="#N/A"/>
    <e v="#N/A"/>
    <x v="3"/>
    <e v="#N/A"/>
    <e v="#N/A"/>
    <e v="#N/A"/>
    <e v="#N/A"/>
    <x v="3"/>
    <e v="#N/A"/>
    <n v="172"/>
    <n v="57.72999999999999"/>
    <x v="11"/>
  </r>
  <r>
    <n v="901"/>
    <n v="59"/>
    <x v="834"/>
    <d v="2017-02-09T00:00:00"/>
    <x v="11"/>
    <b v="0"/>
    <s v="Approved"/>
    <s v="Sole"/>
    <s v="Standard"/>
    <s v="Large"/>
    <s v="Large"/>
    <n v="1061.56"/>
    <n v="733.58"/>
    <d v="1993-07-20T00:00:00"/>
    <x v="14"/>
    <s v="Female"/>
    <n v="10"/>
    <d v="1998-04-28T00:00:00"/>
    <n v="25.672943417681381"/>
    <n v="120"/>
    <s v="ComputerSystemsAnalystII"/>
    <s v="Property"/>
    <x v="0"/>
    <s v="N"/>
    <s v="No"/>
    <n v="2"/>
    <n v="3174"/>
    <x v="0"/>
    <n v="8"/>
    <n v="324"/>
    <m/>
    <x v="8"/>
  </r>
  <r>
    <n v="972"/>
    <n v="5"/>
    <x v="835"/>
    <d v="2017-12-17T00:00:00"/>
    <x v="0"/>
    <b v="1"/>
    <s v="Approved"/>
    <s v="Trek Bicycles"/>
    <s v="Mountain"/>
    <s v="Small"/>
    <s v="Small"/>
    <n v="574.64"/>
    <n v="459.71"/>
    <d v="2003-02-07T00:00:00"/>
    <x v="26"/>
    <e v="#N/A"/>
    <e v="#N/A"/>
    <e v="#N/A"/>
    <e v="#N/A"/>
    <m/>
    <e v="#N/A"/>
    <e v="#N/A"/>
    <x v="3"/>
    <e v="#N/A"/>
    <e v="#N/A"/>
    <e v="#N/A"/>
    <e v="#N/A"/>
    <x v="3"/>
    <e v="#N/A"/>
    <n v="13"/>
    <n v="15.080000000000005"/>
    <x v="11"/>
  </r>
  <r>
    <n v="973"/>
    <n v="82"/>
    <x v="836"/>
    <d v="2017-07-01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82"/>
    <n v="1592.19"/>
    <x v="11"/>
  </r>
  <r>
    <n v="1173"/>
    <n v="8"/>
    <x v="837"/>
    <d v="2017-02-16T00:00:00"/>
    <x v="11"/>
    <b v="0"/>
    <s v="Approved"/>
    <s v="Sole"/>
    <s v="Road"/>
    <s v="Medium"/>
    <s v="Medium"/>
    <n v="1703.52"/>
    <n v="1516.13"/>
    <d v="2003-08-05T00:00:00"/>
    <x v="49"/>
    <s v="Female"/>
    <n v="14"/>
    <d v="1972-10-11T00:00:00"/>
    <n v="51.234587252980724"/>
    <n v="150"/>
    <s v="SalesRepresentative"/>
    <s v="Retail"/>
    <x v="0"/>
    <s v="N"/>
    <s v="Yes"/>
    <n v="17"/>
    <n v="4701"/>
    <x v="2"/>
    <n v="1"/>
    <n v="317"/>
    <m/>
    <x v="6"/>
  </r>
  <r>
    <n v="1281"/>
    <n v="0"/>
    <x v="838"/>
    <d v="2017-02-19T00:00:00"/>
    <x v="1"/>
    <b v="1"/>
    <s v="Approved"/>
    <s v="Sole"/>
    <s v="Standard"/>
    <s v="Large"/>
    <s v="Large"/>
    <n v="478.16"/>
    <n v="298.72000000000003"/>
    <d v="2012-05-18T00:00:00"/>
    <x v="36"/>
    <s v="Female"/>
    <n v="35"/>
    <d v="1957-12-18T00:00:00"/>
    <n v="66.059244787544401"/>
    <n v="160"/>
    <s v="SeniorDeveloper"/>
    <s v="Property"/>
    <x v="1"/>
    <s v="N"/>
    <s v="Yes"/>
    <n v="17"/>
    <n v="4165"/>
    <x v="2"/>
    <n v="6"/>
    <n v="314"/>
    <m/>
    <x v="9"/>
  </r>
  <r>
    <n v="13"/>
    <n v="35"/>
    <x v="839"/>
    <d v="2017-02-26T00:00:00"/>
    <x v="1"/>
    <b v="1"/>
    <s v="Approved"/>
    <s v="Trek Bicycles"/>
    <s v="Standard"/>
    <s v="Medium"/>
    <s v="Medium"/>
    <n v="1057.51"/>
    <n v="154.4"/>
    <d v="1994-07-12T00:00:00"/>
    <x v="35"/>
    <s v="Male"/>
    <n v="73"/>
    <d v="1953-08-09T00:00:00"/>
    <n v="70.420888622843748"/>
    <n v="80"/>
    <s v="ResearchAssistantII"/>
    <s v="Retail"/>
    <x v="0"/>
    <s v="N"/>
    <s v="No"/>
    <n v="8"/>
    <n v="2155"/>
    <x v="1"/>
    <n v="11"/>
    <n v="307"/>
    <m/>
    <x v="2"/>
  </r>
  <r>
    <n v="576"/>
    <n v="66"/>
    <x v="132"/>
    <d v="2017-02-26T00:00:00"/>
    <x v="1"/>
    <b v="0"/>
    <s v="Approved"/>
    <s v="Sole"/>
    <s v="Standard"/>
    <s v="Medium"/>
    <s v="Medium"/>
    <n v="1163.8900000000001"/>
    <n v="589.27"/>
    <d v="2003-08-05T00:00:00"/>
    <x v="95"/>
    <s v="Female"/>
    <n v="71"/>
    <d v="1964-06-10T00:00:00"/>
    <n v="59.57705300672248"/>
    <n v="150"/>
    <s v="AssociateProfessor"/>
    <s v="Health"/>
    <x v="0"/>
    <s v="N"/>
    <s v="Yes"/>
    <n v="16"/>
    <n v="2009"/>
    <x v="1"/>
    <n v="10"/>
    <n v="307"/>
    <m/>
    <x v="1"/>
  </r>
  <r>
    <n v="1076"/>
    <n v="91"/>
    <x v="840"/>
    <d v="2017-03-04T00:00:00"/>
    <x v="1"/>
    <b v="0"/>
    <s v="Approved"/>
    <s v="Sole"/>
    <s v="Standard"/>
    <s v="Small"/>
    <s v="Small"/>
    <n v="100.35"/>
    <n v="75.260000000000005"/>
    <d v="2004-01-16T00:00:00"/>
    <x v="37"/>
    <s v="Female"/>
    <n v="33"/>
    <d v="1995-08-20T00:00:00"/>
    <n v="28.363354376268397"/>
    <n v="120"/>
    <s v="BusinessSystemsDevelopmentAnalyst"/>
    <s v="IT"/>
    <x v="2"/>
    <s v="N"/>
    <s v="Yes"/>
    <n v="10"/>
    <n v="4213"/>
    <x v="2"/>
    <n v="8"/>
    <n v="301"/>
    <m/>
    <x v="10"/>
  </r>
  <r>
    <n v="47"/>
    <n v="35"/>
    <x v="696"/>
    <d v="2017-05-07T00:00:00"/>
    <x v="8"/>
    <b v="1"/>
    <s v="Approved"/>
    <s v="Trek Bicycles"/>
    <s v="Standard"/>
    <s v="Medium"/>
    <s v="Medium"/>
    <n v="1057.51"/>
    <n v="154.4"/>
    <d v="1994-07-12T00:00:00"/>
    <x v="35"/>
    <s v="Female"/>
    <n v="86"/>
    <d v="1983-01-15T00:00:00"/>
    <n v="40.966094102295799"/>
    <n v="50"/>
    <s v="GeologistIV"/>
    <s v="Entertainment"/>
    <x v="2"/>
    <s v="N"/>
    <s v="No"/>
    <n v="18"/>
    <n v="3012"/>
    <x v="0"/>
    <n v="10"/>
    <n v="237"/>
    <m/>
    <x v="10"/>
  </r>
  <r>
    <n v="682"/>
    <n v="34"/>
    <x v="841"/>
    <d v="2017-06-23T00:00:00"/>
    <x v="9"/>
    <b v="0"/>
    <s v="Approved"/>
    <s v="Norco Bicycles"/>
    <s v="Road"/>
    <s v="Large"/>
    <s v="Large"/>
    <n v="774.53"/>
    <n v="464.72"/>
    <d v="2003-03-18T00:00:00"/>
    <x v="5"/>
    <s v="Male"/>
    <n v="46"/>
    <d v="1987-03-14T00:00:00"/>
    <n v="36.804450266996447"/>
    <n v="130"/>
    <s v="ResearchAssistantII"/>
    <s v="FinancialServices"/>
    <x v="2"/>
    <s v="N"/>
    <s v="No"/>
    <n v="14"/>
    <n v="4075"/>
    <x v="2"/>
    <n v="5"/>
    <n v="190"/>
    <m/>
    <x v="12"/>
  </r>
  <r>
    <n v="366"/>
    <n v="28"/>
    <x v="842"/>
    <d v="2017-08-22T00:00:00"/>
    <x v="3"/>
    <b v="0"/>
    <s v="Approved"/>
    <s v="Norco Bicycles"/>
    <s v="Standard"/>
    <s v="Large"/>
    <s v="Large"/>
    <n v="1216.1400000000001"/>
    <n v="1082.3599999999999"/>
    <d v="2016-11-22T00:00:00"/>
    <x v="87"/>
    <s v="Male"/>
    <n v="81"/>
    <d v="1973-12-14T00:00:00"/>
    <n v="50.0592447872273"/>
    <n v="150"/>
    <s v="WebDesignerIII"/>
    <s v="Retail"/>
    <x v="0"/>
    <s v="N"/>
    <s v="Yes"/>
    <n v="3"/>
    <n v="2250"/>
    <x v="1"/>
    <n v="9"/>
    <n v="130"/>
    <m/>
    <x v="4"/>
  </r>
  <r>
    <n v="982"/>
    <n v="3"/>
    <x v="843"/>
    <d v="2017-01-13T00:00:00"/>
    <x v="0"/>
    <b v="0"/>
    <s v="Approved"/>
    <s v="Trek Bicycles"/>
    <s v="Standard"/>
    <s v="Medium"/>
    <s v="Medium"/>
    <n v="2091.4699999999998"/>
    <n v="388.92"/>
    <d v="2005-05-10T00:00:00"/>
    <x v="28"/>
    <e v="#N/A"/>
    <e v="#N/A"/>
    <e v="#N/A"/>
    <e v="#N/A"/>
    <m/>
    <e v="#N/A"/>
    <e v="#N/A"/>
    <x v="3"/>
    <e v="#N/A"/>
    <e v="#N/A"/>
    <e v="#N/A"/>
    <e v="#N/A"/>
    <x v="3"/>
    <e v="#N/A"/>
    <n v="351"/>
    <n v="690.49"/>
    <x v="11"/>
  </r>
  <r>
    <n v="983"/>
    <n v="21"/>
    <x v="692"/>
    <d v="2017-12-29T00:00:00"/>
    <x v="0"/>
    <b v="0"/>
    <s v="Approved"/>
    <s v="Sole"/>
    <s v="Standard"/>
    <s v="Large"/>
    <s v="Large"/>
    <n v="1071.23"/>
    <n v="380.74"/>
    <d v="1991-11-10T00:00:00"/>
    <x v="68"/>
    <e v="#N/A"/>
    <e v="#N/A"/>
    <e v="#N/A"/>
    <e v="#N/A"/>
    <m/>
    <e v="#N/A"/>
    <e v="#N/A"/>
    <x v="3"/>
    <e v="#N/A"/>
    <e v="#N/A"/>
    <e v="#N/A"/>
    <e v="#N/A"/>
    <x v="3"/>
    <e v="#N/A"/>
    <n v="1"/>
    <n v="445.20999999999992"/>
    <x v="11"/>
  </r>
  <r>
    <n v="633"/>
    <n v="49"/>
    <x v="844"/>
    <d v="2017-09-10T00:00:00"/>
    <x v="12"/>
    <b v="1"/>
    <s v="Approved"/>
    <s v="Trek Bicycles"/>
    <s v="Road"/>
    <s v="Medium"/>
    <s v="Medium"/>
    <n v="533.51"/>
    <n v="400.13"/>
    <d v="1991-01-21T00:00:00"/>
    <x v="92"/>
    <s v="Male"/>
    <n v="16"/>
    <d v="1985-11-24T00:00:00"/>
    <n v="38.105820129693058"/>
    <n v="130"/>
    <s v="RegisteredNurse"/>
    <s v="Health"/>
    <x v="1"/>
    <s v="N"/>
    <s v="No"/>
    <n v="5"/>
    <n v="2232"/>
    <x v="1"/>
    <n v="10"/>
    <n v="111"/>
    <m/>
    <x v="12"/>
  </r>
  <r>
    <n v="921"/>
    <n v="53"/>
    <x v="845"/>
    <d v="2017-10-19T00:00:00"/>
    <x v="5"/>
    <b v="1"/>
    <s v="Approved"/>
    <s v="Giant Bicycles"/>
    <s v="Standard"/>
    <s v="Large"/>
    <s v="Large"/>
    <n v="1274.93"/>
    <n v="764.96"/>
    <d v="2007-08-04T00:00:00"/>
    <x v="74"/>
    <s v="Female"/>
    <n v="89"/>
    <d v="1985-03-07T00:00:00"/>
    <n v="38.823628349188233"/>
    <n v="130"/>
    <s v="AnalogCircuitDesignmanager"/>
    <s v="Manufacturing"/>
    <x v="0"/>
    <s v="N"/>
    <s v="Yes"/>
    <n v="17"/>
    <n v="2233"/>
    <x v="1"/>
    <n v="8"/>
    <n v="72"/>
    <m/>
    <x v="5"/>
  </r>
  <r>
    <n v="986"/>
    <n v="64"/>
    <x v="846"/>
    <d v="2017-05-28T00:00:00"/>
    <x v="0"/>
    <b v="0"/>
    <s v="Approved"/>
    <s v="Giant Bicycles"/>
    <s v="Standard"/>
    <s v="Large"/>
    <s v="Large"/>
    <n v="1977.36"/>
    <n v="1759.85"/>
    <d v="2005-10-22T00:00:00"/>
    <x v="96"/>
    <e v="#N/A"/>
    <e v="#N/A"/>
    <e v="#N/A"/>
    <e v="#N/A"/>
    <m/>
    <e v="#N/A"/>
    <e v="#N/A"/>
    <x v="3"/>
    <e v="#N/A"/>
    <e v="#N/A"/>
    <e v="#N/A"/>
    <e v="#N/A"/>
    <x v="3"/>
    <e v="#N/A"/>
    <n v="216"/>
    <n v="817.36"/>
    <x v="11"/>
  </r>
  <r>
    <n v="838"/>
    <n v="85"/>
    <x v="192"/>
    <d v="2017-10-20T00:00:00"/>
    <x v="9"/>
    <b v="0"/>
    <s v="Approved"/>
    <s v="WeareA2B"/>
    <s v="Standard"/>
    <s v="Medium"/>
    <s v="Medium"/>
    <n v="1228.07"/>
    <n v="400.91"/>
    <d v="2000-05-22T00:00:00"/>
    <x v="52"/>
    <s v="Male"/>
    <n v="63"/>
    <d v="1964-05-04T00:00:00"/>
    <n v="59.678422869736174"/>
    <n v="150"/>
    <s v="StaffScientist"/>
    <s v="Manufacturing"/>
    <x v="1"/>
    <s v="N"/>
    <s v="No"/>
    <n v="8"/>
    <n v="3630"/>
    <x v="0"/>
    <n v="1"/>
    <n v="71"/>
    <m/>
    <x v="10"/>
  </r>
  <r>
    <n v="988"/>
    <n v="28"/>
    <x v="847"/>
    <d v="2017-11-24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n v="2320"/>
    <x v="1"/>
    <n v="5"/>
    <n v="36"/>
    <n v="217.51"/>
    <x v="11"/>
  </r>
  <r>
    <n v="989"/>
    <n v="64"/>
    <x v="848"/>
    <d v="2017-01-08T00:00:00"/>
    <x v="0"/>
    <b v="1"/>
    <s v="Approved"/>
    <s v="Trek Bicycles"/>
    <s v="Standard"/>
    <s v="Small"/>
    <s v="Small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356"/>
    <n v="1305.25"/>
    <x v="11"/>
  </r>
  <r>
    <n v="990"/>
    <n v="43"/>
    <x v="718"/>
    <d v="2017-03-31T00:00:00"/>
    <x v="0"/>
    <b v="0"/>
    <s v="Approved"/>
    <s v="Sole"/>
    <s v="Standard"/>
    <s v="Large"/>
    <s v="Large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n v="3024"/>
    <x v="0"/>
    <n v="8"/>
    <n v="274"/>
    <n v="152.54999999999995"/>
    <x v="11"/>
  </r>
  <r>
    <n v="1425"/>
    <n v="79"/>
    <x v="849"/>
    <d v="2017-12-12T00:00:00"/>
    <x v="8"/>
    <b v="0"/>
    <s v="Approved"/>
    <s v="Norco Bicycles"/>
    <s v="Standard"/>
    <s v="Small"/>
    <s v="Small"/>
    <n v="1555.58"/>
    <n v="818.01"/>
    <d v="2003-09-09T00:00:00"/>
    <x v="56"/>
    <s v="Female"/>
    <n v="45"/>
    <d v="2001-05-19T00:00:00"/>
    <n v="22.612669444761551"/>
    <n v="120"/>
    <s v="TechnicalWriter"/>
    <s v="Manufacturing"/>
    <x v="0"/>
    <s v="N"/>
    <s v="No"/>
    <n v="1"/>
    <n v="4035"/>
    <x v="2"/>
    <n v="9"/>
    <n v="18"/>
    <m/>
    <x v="4"/>
  </r>
  <r>
    <n v="1126"/>
    <n v="0"/>
    <x v="850"/>
    <d v="2017-12-25T00:00:00"/>
    <x v="12"/>
    <b v="0"/>
    <s v="Approved"/>
    <s v="Sole"/>
    <s v="Road"/>
    <s v="Medium"/>
    <s v="Medium"/>
    <n v="416.98"/>
    <n v="312.74"/>
    <d v="2012-06-04T00:00:00"/>
    <x v="54"/>
    <s v="Female"/>
    <n v="58"/>
    <d v="1980-10-25T00:00:00"/>
    <n v="43.19075163685946"/>
    <n v="140"/>
    <s v="CivilEngineer"/>
    <s v="Manufacturing"/>
    <x v="1"/>
    <s v="N"/>
    <s v="Yes"/>
    <n v="11"/>
    <n v="4217"/>
    <x v="2"/>
    <n v="10"/>
    <n v="5"/>
    <m/>
    <x v="3"/>
  </r>
  <r>
    <n v="993"/>
    <n v="15"/>
    <x v="851"/>
    <d v="2017-06-23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190"/>
    <n v="751.02"/>
    <x v="11"/>
  </r>
  <r>
    <n v="994"/>
    <n v="53"/>
    <x v="852"/>
    <d v="2017-11-13T00:00:00"/>
    <x v="0"/>
    <b v="0"/>
    <s v="Approved"/>
    <s v="Giant Bicycles"/>
    <s v="Standard"/>
    <s v="Medium"/>
    <s v="Medium"/>
    <n v="1274.93"/>
    <n v="764.96"/>
    <d v="2004-08-17T00:00:00"/>
    <x v="74"/>
    <e v="#N/A"/>
    <e v="#N/A"/>
    <e v="#N/A"/>
    <e v="#N/A"/>
    <m/>
    <e v="#N/A"/>
    <e v="#N/A"/>
    <x v="3"/>
    <e v="#N/A"/>
    <e v="#N/A"/>
    <e v="#N/A"/>
    <e v="#N/A"/>
    <x v="3"/>
    <e v="#N/A"/>
    <n v="47"/>
    <n v="1592.19"/>
    <x v="11"/>
  </r>
  <r>
    <n v="554"/>
    <n v="12"/>
    <x v="853"/>
    <d v="2017-01-31T00:00:00"/>
    <x v="10"/>
    <b v="0"/>
    <s v="Approved"/>
    <s v="Giant Bicycles"/>
    <s v="Standard"/>
    <s v="Small"/>
    <s v="Small"/>
    <n v="1765.3"/>
    <n v="709.48"/>
    <d v="2004-07-25T00:00:00"/>
    <x v="22"/>
    <s v="Male"/>
    <n v="18"/>
    <d v="1994-01-02T00:00:00"/>
    <n v="29.993491362886861"/>
    <n v="120"/>
    <s v="CostAccountant"/>
    <s v="FinancialServices"/>
    <x v="1"/>
    <s v="N"/>
    <s v="No"/>
    <n v="7"/>
    <n v="4105"/>
    <x v="2"/>
    <n v="8"/>
    <n v="333"/>
    <m/>
    <x v="3"/>
  </r>
  <r>
    <n v="117"/>
    <n v="42"/>
    <x v="854"/>
    <d v="2017-03-24T00:00:00"/>
    <x v="7"/>
    <b v="0"/>
    <s v="Approved"/>
    <s v="OHM Cycles"/>
    <s v="Road"/>
    <s v="Medium"/>
    <s v="Medium"/>
    <n v="1810"/>
    <n v="1610.9"/>
    <d v="1993-04-12T00:00:00"/>
    <x v="47"/>
    <s v="Male"/>
    <n v="66"/>
    <d v="1992-07-28T00:00:00"/>
    <n v="31.426368074898537"/>
    <n v="130"/>
    <s v="SalesRepresentative"/>
    <s v="Retail"/>
    <x v="0"/>
    <s v="N"/>
    <s v="Yes"/>
    <n v="7"/>
    <n v="2767"/>
    <x v="1"/>
    <n v="9"/>
    <n v="281"/>
    <m/>
    <x v="9"/>
  </r>
  <r>
    <n v="997"/>
    <n v="59"/>
    <x v="855"/>
    <d v="2017-09-19T00:00:00"/>
    <x v="0"/>
    <b v="0"/>
    <s v="Approved"/>
    <s v="WeareA2B"/>
    <s v="Standard"/>
    <s v="Small"/>
    <s v="Small"/>
    <n v="1415.01"/>
    <n v="1259.3599999999999"/>
    <d v="1991-05-06T00:00:00"/>
    <x v="86"/>
    <e v="#N/A"/>
    <e v="#N/A"/>
    <e v="#N/A"/>
    <e v="#N/A"/>
    <m/>
    <e v="#N/A"/>
    <e v="#N/A"/>
    <x v="3"/>
    <e v="#N/A"/>
    <e v="#N/A"/>
    <e v="#N/A"/>
    <e v="#N/A"/>
    <x v="3"/>
    <e v="#N/A"/>
    <n v="102"/>
    <n v="152.54999999999995"/>
    <x v="11"/>
  </r>
  <r>
    <n v="998"/>
    <n v="11"/>
    <x v="856"/>
    <d v="2017-01-03T00:00:00"/>
    <x v="0"/>
    <b v="0"/>
    <s v="Approved"/>
    <s v="Giant Bicycles"/>
    <s v="Standard"/>
    <s v="Small"/>
    <s v="Small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n v="2065"/>
    <x v="1"/>
    <n v="10"/>
    <n v="361"/>
    <n v="143.82"/>
    <x v="11"/>
  </r>
  <r>
    <n v="1280"/>
    <n v="3"/>
    <x v="857"/>
    <d v="2017-03-28T00:00:00"/>
    <x v="7"/>
    <b v="0"/>
    <s v="Approved"/>
    <s v="Trek Bicycles"/>
    <s v="Standard"/>
    <s v="Medium"/>
    <s v="Medium"/>
    <n v="2091.4699999999998"/>
    <n v="388.92"/>
    <d v="2011-08-24T00:00:00"/>
    <x v="28"/>
    <s v="Male"/>
    <n v="37"/>
    <d v="1990-06-04T00:00:00"/>
    <n v="33.57705300672248"/>
    <n v="130"/>
    <s v="AssistantManager"/>
    <s v="Property"/>
    <x v="2"/>
    <s v="N"/>
    <s v="No"/>
    <n v="2"/>
    <n v="2323"/>
    <x v="1"/>
    <n v="6"/>
    <n v="277"/>
    <m/>
    <x v="6"/>
  </r>
  <r>
    <n v="465"/>
    <n v="31"/>
    <x v="858"/>
    <d v="2017-04-17T00:00:00"/>
    <x v="8"/>
    <b v="0"/>
    <s v="Approved"/>
    <s v="Giant Bicycles"/>
    <s v="Standard"/>
    <s v="Small"/>
    <s v="Small"/>
    <n v="230.91"/>
    <n v="173.18"/>
    <d v="2006-11-10T00:00:00"/>
    <x v="99"/>
    <s v="Female"/>
    <n v="12"/>
    <d v="1985-08-31T00:00:00"/>
    <n v="38.338696842338912"/>
    <n v="130"/>
    <s v="DirectorofSales"/>
    <s v="Retail"/>
    <x v="2"/>
    <s v="N"/>
    <s v="No"/>
    <n v="3"/>
    <n v="2101"/>
    <x v="1"/>
    <n v="11"/>
    <n v="257"/>
    <m/>
    <x v="7"/>
  </r>
  <r>
    <n v="1001"/>
    <n v="33"/>
    <x v="859"/>
    <d v="2017-12-06T00:00:00"/>
    <x v="0"/>
    <b v="1"/>
    <s v="Approved"/>
    <s v="Giant Bicycles"/>
    <s v="Standard"/>
    <s v="Large"/>
    <s v="Large"/>
    <n v="1311.44"/>
    <n v="1167.18"/>
    <d v="2011-03-16T00:00:00"/>
    <x v="62"/>
    <e v="#N/A"/>
    <e v="#N/A"/>
    <e v="#N/A"/>
    <e v="#N/A"/>
    <m/>
    <e v="#N/A"/>
    <e v="#N/A"/>
    <x v="3"/>
    <e v="#N/A"/>
    <e v="#N/A"/>
    <e v="#N/A"/>
    <e v="#N/A"/>
    <x v="3"/>
    <e v="#N/A"/>
    <n v="24"/>
    <n v="1230.3000000000002"/>
    <x v="11"/>
  </r>
  <r>
    <n v="1002"/>
    <n v="52"/>
    <x v="860"/>
    <d v="2017-12-14T00:00:00"/>
    <x v="0"/>
    <b v="0"/>
    <s v="Approved"/>
    <s v="Sole"/>
    <s v="Road"/>
    <s v="Small"/>
    <s v="Small"/>
    <n v="1777.8"/>
    <n v="820.78"/>
    <d v="1991-08-05T00:00:00"/>
    <x v="9"/>
    <e v="#N/A"/>
    <e v="#N/A"/>
    <e v="#N/A"/>
    <e v="#N/A"/>
    <m/>
    <e v="#N/A"/>
    <e v="#N/A"/>
    <x v="3"/>
    <e v="#N/A"/>
    <e v="#N/A"/>
    <e v="#N/A"/>
    <e v="#N/A"/>
    <x v="3"/>
    <e v="#N/A"/>
    <n v="16"/>
    <n v="1544.6100000000001"/>
    <x v="11"/>
  </r>
  <r>
    <n v="1003"/>
    <n v="93"/>
    <x v="861"/>
    <d v="2017-05-31T00:00:00"/>
    <x v="0"/>
    <b v="1"/>
    <s v="Approved"/>
    <s v="WeareA2B"/>
    <s v="Standard"/>
    <s v="Large"/>
    <s v="Large"/>
    <n v="1065.03"/>
    <n v="230.09"/>
    <d v="2007-08-04T00:00:00"/>
    <x v="72"/>
    <e v="#N/A"/>
    <e v="#N/A"/>
    <e v="#N/A"/>
    <e v="#N/A"/>
    <m/>
    <e v="#N/A"/>
    <e v="#N/A"/>
    <x v="3"/>
    <e v="#N/A"/>
    <e v="#N/A"/>
    <e v="#N/A"/>
    <e v="#N/A"/>
    <x v="3"/>
    <e v="#N/A"/>
    <n v="213"/>
    <n v="1544.6100000000001"/>
    <x v="11"/>
  </r>
  <r>
    <n v="545"/>
    <n v="45"/>
    <x v="639"/>
    <d v="2017-05-19T00:00:00"/>
    <x v="9"/>
    <b v="0"/>
    <s v="Approved"/>
    <s v="Sole"/>
    <s v="Standard"/>
    <s v="Medium"/>
    <s v="Medium"/>
    <n v="441.49"/>
    <n v="84.99"/>
    <d v="1993-04-12T00:00:00"/>
    <x v="82"/>
    <s v="Male"/>
    <n v="59"/>
    <d v="1978-01-19T00:00:00"/>
    <n v="45.957874924213606"/>
    <n v="140"/>
    <s v="DentalHygienist"/>
    <s v="Health"/>
    <x v="2"/>
    <s v="N"/>
    <s v="No"/>
    <n v="17"/>
    <n v="2566"/>
    <x v="1"/>
    <n v="8"/>
    <n v="225"/>
    <m/>
    <x v="2"/>
  </r>
  <r>
    <n v="1006"/>
    <n v="24"/>
    <x v="862"/>
    <d v="2017-07-29T00:00:00"/>
    <x v="0"/>
    <b v="0"/>
    <s v="Approved"/>
    <s v="Sole"/>
    <s v="Road"/>
    <s v="Medium"/>
    <s v="Medium"/>
    <n v="1777.8"/>
    <n v="820.78"/>
    <d v="2016-11-22T00:00:00"/>
    <x v="9"/>
    <e v="#N/A"/>
    <e v="#N/A"/>
    <e v="#N/A"/>
    <e v="#N/A"/>
    <m/>
    <e v="#N/A"/>
    <e v="#N/A"/>
    <x v="3"/>
    <e v="#N/A"/>
    <e v="#N/A"/>
    <e v="#N/A"/>
    <e v="#N/A"/>
    <x v="3"/>
    <e v="#N/A"/>
    <n v="154"/>
    <n v="128.45999999999992"/>
    <x v="11"/>
  </r>
  <r>
    <n v="992"/>
    <n v="1"/>
    <x v="863"/>
    <d v="2017-05-25T00:00:00"/>
    <x v="11"/>
    <b v="1"/>
    <s v="Approved"/>
    <s v="Giant Bicycles"/>
    <s v="Standard"/>
    <s v="Large"/>
    <s v="Large"/>
    <n v="1403.5"/>
    <n v="954.82"/>
    <d v="2000-11-03T00:00:00"/>
    <x v="80"/>
    <s v="Female"/>
    <n v="21"/>
    <d v="1977-10-06T00:00:00"/>
    <n v="46.245546157090317"/>
    <n v="140"/>
    <s v="AnalogCircuitDesignmanager"/>
    <s v="Manufacturing"/>
    <x v="0"/>
    <s v="N"/>
    <s v="Yes"/>
    <n v="3"/>
    <n v="2800"/>
    <x v="1"/>
    <n v="4"/>
    <n v="219"/>
    <m/>
    <x v="2"/>
  </r>
  <r>
    <n v="789"/>
    <n v="69"/>
    <x v="864"/>
    <d v="2017-07-03T00:00:00"/>
    <x v="9"/>
    <b v="1"/>
    <s v="Approved"/>
    <s v="Norco Bicycles"/>
    <s v="Road"/>
    <s v="Large"/>
    <s v="Large"/>
    <n v="1240.31"/>
    <n v="795.1"/>
    <d v="2015-08-10T00:00:00"/>
    <x v="23"/>
    <s v="Male"/>
    <n v="13"/>
    <d v="1966-09-09T00:00:00"/>
    <n v="57.327737937912232"/>
    <n v="150"/>
    <s v="AssociateProfessor"/>
    <s v="FinancialServices"/>
    <x v="1"/>
    <s v="N"/>
    <s v="Yes"/>
    <n v="16"/>
    <n v="4030"/>
    <x v="2"/>
    <n v="4"/>
    <n v="180"/>
    <m/>
    <x v="2"/>
  </r>
  <r>
    <n v="1111"/>
    <n v="45"/>
    <x v="865"/>
    <d v="2017-07-16T00:00:00"/>
    <x v="11"/>
    <b v="1"/>
    <s v="Approved"/>
    <s v="Sole"/>
    <s v="Standard"/>
    <s v="Medium"/>
    <s v="Medium"/>
    <n v="441.49"/>
    <n v="84.99"/>
    <d v="1993-04-12T00:00:00"/>
    <x v="82"/>
    <s v="Female"/>
    <n v="74"/>
    <d v="1956-04-14T00:00:00"/>
    <n v="67.738696842021824"/>
    <n v="160"/>
    <s v="SeniorEditor"/>
    <s v="Property"/>
    <x v="0"/>
    <s v="N"/>
    <s v="No"/>
    <n v="20"/>
    <n v="2765"/>
    <x v="1"/>
    <n v="10"/>
    <n v="167"/>
    <m/>
    <x v="2"/>
  </r>
  <r>
    <n v="1091"/>
    <n v="14"/>
    <x v="362"/>
    <d v="2017-02-10T00:00:00"/>
    <x v="11"/>
    <b v="0"/>
    <s v="Approved"/>
    <s v="Trek Bicycles"/>
    <s v="Standard"/>
    <s v="Medium"/>
    <s v="Medium"/>
    <n v="1386.84"/>
    <n v="1234.29"/>
    <d v="2013-03-12T00:00:00"/>
    <x v="38"/>
    <s v="Female"/>
    <n v="80"/>
    <d v="1996-10-28T00:00:00"/>
    <n v="27.171573554350591"/>
    <n v="120"/>
    <s v="FinancialAnalyst"/>
    <s v="FinancialServices"/>
    <x v="0"/>
    <s v="N"/>
    <s v="Yes"/>
    <n v="1"/>
    <n v="3219"/>
    <x v="0"/>
    <n v="5"/>
    <n v="323"/>
    <m/>
    <x v="8"/>
  </r>
  <r>
    <n v="182"/>
    <n v="16"/>
    <x v="866"/>
    <d v="2017-02-18T00:00:00"/>
    <x v="1"/>
    <b v="0"/>
    <s v="Approved"/>
    <s v="Norco Bicycles"/>
    <s v="Standard"/>
    <s v="Medium"/>
    <s v="Medium"/>
    <n v="1661.92"/>
    <n v="1479.11"/>
    <d v="2013-03-12T00:00:00"/>
    <x v="33"/>
    <s v="Male"/>
    <n v="81"/>
    <d v="1957-02-25T00:00:00"/>
    <n v="66.870203691653984"/>
    <n v="160"/>
    <s v="SeniorFinancialAnalyst"/>
    <s v="FinancialServices"/>
    <x v="2"/>
    <s v="N"/>
    <s v="Yes"/>
    <n v="7"/>
    <n v="3630"/>
    <x v="0"/>
    <n v="4"/>
    <n v="315"/>
    <m/>
    <x v="3"/>
  </r>
  <r>
    <n v="296"/>
    <n v="91"/>
    <x v="867"/>
    <d v="2017-03-14T00:00:00"/>
    <x v="1"/>
    <b v="1"/>
    <s v="Approved"/>
    <s v="Sole"/>
    <s v="Standard"/>
    <s v="Medium"/>
    <s v="Medium"/>
    <n v="100.35"/>
    <n v="75.260000000000005"/>
    <d v="2003-09-10T00:00:00"/>
    <x v="37"/>
    <s v="Female"/>
    <n v="7"/>
    <d v="1975-04-29T00:00:00"/>
    <n v="48.686642047501273"/>
    <n v="140"/>
    <s v="AdministrativeOfficer"/>
    <s v="FinancialServices"/>
    <x v="0"/>
    <s v="N"/>
    <s v="Yes"/>
    <n v="16"/>
    <n v="2760"/>
    <x v="1"/>
    <n v="8"/>
    <n v="291"/>
    <m/>
    <x v="10"/>
  </r>
  <r>
    <n v="1013"/>
    <n v="64"/>
    <x v="824"/>
    <d v="2017-05-29T00:00:00"/>
    <x v="0"/>
    <b v="1"/>
    <s v="Approved"/>
    <s v="Trek Bicycles"/>
    <s v="Standard"/>
    <s v="Large"/>
    <s v="Large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15"/>
    <n v="771.12"/>
    <x v="11"/>
  </r>
  <r>
    <n v="1014"/>
    <n v="68"/>
    <x v="118"/>
    <d v="2017-04-27T00:00:00"/>
    <x v="0"/>
    <b v="1"/>
    <s v="Approved"/>
    <s v="OHM Cycles"/>
    <s v="Standard"/>
    <s v="Large"/>
    <s v="Large"/>
    <n v="1636.9"/>
    <n v="44.71"/>
    <d v="2000-05-22T00:00:00"/>
    <x v="78"/>
    <e v="#N/A"/>
    <e v="#N/A"/>
    <e v="#N/A"/>
    <e v="#N/A"/>
    <m/>
    <e v="#N/A"/>
    <e v="#N/A"/>
    <x v="3"/>
    <e v="#N/A"/>
    <e v="#N/A"/>
    <e v="#N/A"/>
    <e v="#N/A"/>
    <x v="3"/>
    <e v="#N/A"/>
    <n v="247"/>
    <n v="737.17000000000007"/>
    <x v="11"/>
  </r>
  <r>
    <n v="210"/>
    <n v="63"/>
    <x v="273"/>
    <d v="2017-04-12T00:00:00"/>
    <x v="2"/>
    <b v="1"/>
    <s v="Approved"/>
    <s v="Sole"/>
    <s v="Standard"/>
    <s v="Small"/>
    <s v="Small"/>
    <n v="1483.2"/>
    <n v="99.59"/>
    <d v="1992-10-02T00:00:00"/>
    <x v="40"/>
    <s v="Male"/>
    <n v="47"/>
    <d v="1959-03-23T00:00:00"/>
    <n v="64.798970814941654"/>
    <n v="160"/>
    <s v="SafetyTechnicianII"/>
    <s v="FinancialServices"/>
    <x v="0"/>
    <s v="N"/>
    <s v="Yes"/>
    <n v="6"/>
    <n v="3121"/>
    <x v="0"/>
    <n v="8"/>
    <n v="262"/>
    <m/>
    <x v="4"/>
  </r>
  <r>
    <n v="751"/>
    <n v="14"/>
    <x v="868"/>
    <d v="2017-05-10T00:00:00"/>
    <x v="2"/>
    <b v="0"/>
    <s v="Approved"/>
    <s v="Trek Bicycles"/>
    <s v="Standard"/>
    <s v="Large"/>
    <s v="Large"/>
    <n v="1386.84"/>
    <n v="1234.29"/>
    <d v="2003-08-05T00:00:00"/>
    <x v="38"/>
    <s v="Female"/>
    <n v="6"/>
    <d v="1997-10-12T00:00:00"/>
    <n v="26.215409170788945"/>
    <n v="120"/>
    <s v="VPProductManagement"/>
    <s v="Health"/>
    <x v="1"/>
    <s v="N"/>
    <s v="Yes"/>
    <n v="1"/>
    <n v="3114"/>
    <x v="0"/>
    <n v="10"/>
    <n v="234"/>
    <m/>
    <x v="6"/>
  </r>
  <r>
    <n v="1017"/>
    <n v="17"/>
    <x v="869"/>
    <d v="2017-02-16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17"/>
    <n v="1592.19"/>
    <x v="11"/>
  </r>
  <r>
    <n v="1363"/>
    <n v="38"/>
    <x v="641"/>
    <d v="2017-05-15T00:00:00"/>
    <x v="1"/>
    <b v="1"/>
    <s v="Approved"/>
    <s v="Trek Bicycles"/>
    <s v="Standard"/>
    <s v="Small"/>
    <s v="Small"/>
    <n v="2091.4699999999998"/>
    <n v="388.92"/>
    <d v="2012-09-15T00:00:00"/>
    <x v="28"/>
    <s v="Female"/>
    <n v="79"/>
    <d v="1957-03-04T00:00:00"/>
    <n v="66.851025609145111"/>
    <n v="160"/>
    <s v="ProgrammerAnalystI"/>
    <s v="n/a"/>
    <x v="1"/>
    <s v="N"/>
    <s v="No"/>
    <n v="11"/>
    <n v="2049"/>
    <x v="1"/>
    <n v="12"/>
    <n v="229"/>
    <m/>
    <x v="2"/>
  </r>
  <r>
    <n v="1019"/>
    <n v="88"/>
    <x v="870"/>
    <d v="2017-09-04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17"/>
    <n v="737.56999999999994"/>
    <x v="11"/>
  </r>
  <r>
    <n v="1020"/>
    <n v="4"/>
    <x v="871"/>
    <d v="2017-02-28T00:00:00"/>
    <x v="0"/>
    <b v="1"/>
    <s v="Approved"/>
    <s v="Giant Bicycles"/>
    <s v="Standard"/>
    <s v="Medium"/>
    <s v="Medium"/>
    <n v="1129.1300000000001"/>
    <n v="677.48"/>
    <d v="2003-03-18T00:00:00"/>
    <x v="51"/>
    <e v="#N/A"/>
    <e v="#N/A"/>
    <e v="#N/A"/>
    <e v="#N/A"/>
    <m/>
    <e v="#N/A"/>
    <e v="#N/A"/>
    <x v="3"/>
    <e v="#N/A"/>
    <e v="#N/A"/>
    <e v="#N/A"/>
    <n v="2647"/>
    <x v="1"/>
    <n v="3"/>
    <n v="305"/>
    <n v="1383.6100000000001"/>
    <x v="11"/>
  </r>
  <r>
    <n v="1021"/>
    <n v="52"/>
    <x v="563"/>
    <d v="2017-01-26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338"/>
    <n v="110.56"/>
    <x v="11"/>
  </r>
  <r>
    <n v="111"/>
    <n v="0"/>
    <x v="872"/>
    <d v="2017-06-11T00:00:00"/>
    <x v="7"/>
    <b v="1"/>
    <s v="Approved"/>
    <s v="OHM Cycles"/>
    <s v="Standard"/>
    <s v="Medium"/>
    <s v="Medium"/>
    <n v="71.16"/>
    <n v="56.93"/>
    <d v="2015-06-17T00:00:00"/>
    <x v="6"/>
    <s v="Female"/>
    <n v="16"/>
    <d v="1994-06-02T00:00:00"/>
    <n v="29.579792732749873"/>
    <n v="120"/>
    <s v="NuclearPowerEngineer"/>
    <s v="Manufacturing"/>
    <x v="1"/>
    <s v="N"/>
    <s v="No"/>
    <n v="6"/>
    <n v="3109"/>
    <x v="0"/>
    <n v="10"/>
    <n v="202"/>
    <m/>
    <x v="5"/>
  </r>
  <r>
    <n v="715"/>
    <n v="65"/>
    <x v="608"/>
    <d v="2017-06-29T00:00:00"/>
    <x v="3"/>
    <b v="0"/>
    <s v="Approved"/>
    <s v="WeareA2B"/>
    <s v="Standard"/>
    <s v="Medium"/>
    <s v="Medium"/>
    <n v="1807.45"/>
    <n v="778.69"/>
    <d v="2016-12-06T00:00:00"/>
    <x v="21"/>
    <s v="Female"/>
    <n v="23"/>
    <d v="1954-02-21T00:00:00"/>
    <n v="69.88390232179097"/>
    <n v="160"/>
    <s v="TechnicalWriter"/>
    <s v="Retail"/>
    <x v="0"/>
    <s v="N"/>
    <s v="Yes"/>
    <n v="7"/>
    <n v="2093"/>
    <x v="1"/>
    <n v="12"/>
    <n v="184"/>
    <m/>
    <x v="4"/>
  </r>
  <r>
    <n v="1024"/>
    <n v="25"/>
    <x v="623"/>
    <d v="2017-07-12T00:00:00"/>
    <x v="0"/>
    <b v="1"/>
    <s v="Approved"/>
    <s v="Giant Bicycles"/>
    <s v="Road"/>
    <s v="Medium"/>
    <s v="Medium"/>
    <n v="1538.99"/>
    <n v="829.65"/>
    <d v="1999-06-23T00:00:00"/>
    <x v="69"/>
    <e v="#N/A"/>
    <e v="#N/A"/>
    <e v="#N/A"/>
    <e v="#N/A"/>
    <m/>
    <e v="#N/A"/>
    <e v="#N/A"/>
    <x v="3"/>
    <e v="#N/A"/>
    <e v="#N/A"/>
    <e v="#N/A"/>
    <e v="#N/A"/>
    <x v="3"/>
    <e v="#N/A"/>
    <n v="171"/>
    <n v="198.22000000000003"/>
    <x v="11"/>
  </r>
  <r>
    <n v="1129"/>
    <n v="0"/>
    <x v="873"/>
    <d v="2017-09-27T00:00:00"/>
    <x v="11"/>
    <b v="1"/>
    <s v="Approved"/>
    <s v="Norco Bicycles"/>
    <s v="Road"/>
    <s v="Medium"/>
    <s v="Medium"/>
    <n v="543.39"/>
    <n v="407.54"/>
    <d v="1994-07-12T00:00:00"/>
    <x v="98"/>
    <s v="Female"/>
    <n v="75"/>
    <d v="1955-02-10T00:00:00"/>
    <n v="68.914039307775255"/>
    <n v="160"/>
    <s v="StructuralEngineer"/>
    <s v="n/a"/>
    <x v="1"/>
    <s v="N"/>
    <s v="Yes"/>
    <n v="9"/>
    <n v="2261"/>
    <x v="1"/>
    <n v="9"/>
    <n v="94"/>
    <m/>
    <x v="1"/>
  </r>
  <r>
    <n v="1026"/>
    <n v="48"/>
    <x v="874"/>
    <d v="2017-02-22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n v="2017"/>
    <x v="1"/>
    <n v="9"/>
    <n v="311"/>
    <n v="133.38"/>
    <x v="11"/>
  </r>
  <r>
    <n v="1270"/>
    <n v="1"/>
    <x v="875"/>
    <d v="2017-10-11T00:00:00"/>
    <x v="1"/>
    <b v="1"/>
    <s v="Approved"/>
    <s v="Giant Bicycles"/>
    <s v="Standard"/>
    <s v="Medium"/>
    <s v="Medium"/>
    <n v="1403.5"/>
    <n v="954.82"/>
    <d v="2003-02-07T00:00:00"/>
    <x v="80"/>
    <s v="Male"/>
    <n v="7"/>
    <d v="1959-01-06T00:00:00"/>
    <n v="65.007189993023843"/>
    <n v="160"/>
    <s v="TaxAccountant"/>
    <s v="FinancialServices"/>
    <x v="0"/>
    <s v="N"/>
    <s v="Yes"/>
    <n v="17"/>
    <n v="3023"/>
    <x v="0"/>
    <n v="7"/>
    <n v="80"/>
    <m/>
    <x v="5"/>
  </r>
  <r>
    <n v="305"/>
    <n v="77"/>
    <x v="876"/>
    <d v="2017-01-04T00:00:00"/>
    <x v="6"/>
    <b v="0"/>
    <s v="Approved"/>
    <s v="Norco Bicycles"/>
    <s v="Road"/>
    <s v="Medium"/>
    <s v="Medium"/>
    <n v="1240.31"/>
    <n v="795.1"/>
    <d v="2011-01-10T00:00:00"/>
    <x v="23"/>
    <s v="Male"/>
    <n v="63"/>
    <d v="1977-12-04T00:00:00"/>
    <n v="46.083902321790973"/>
    <n v="140"/>
    <s v="ExecutiveSecretary"/>
    <s v="Manufacturing"/>
    <x v="2"/>
    <s v="N"/>
    <s v="No"/>
    <n v="14"/>
    <n v="2211"/>
    <x v="1"/>
    <n v="10"/>
    <n v="360"/>
    <m/>
    <x v="6"/>
  </r>
  <r>
    <n v="1029"/>
    <n v="17"/>
    <x v="877"/>
    <d v="2017-01-09T00:00:00"/>
    <x v="0"/>
    <b v="0"/>
    <s v="Approved"/>
    <s v="Sole"/>
    <s v="Standard"/>
    <s v="Large"/>
    <s v="Large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55"/>
    <n v="1592.19"/>
    <x v="11"/>
  </r>
  <r>
    <n v="131"/>
    <n v="96"/>
    <x v="648"/>
    <d v="2017-01-18T00:00:00"/>
    <x v="7"/>
    <b v="1"/>
    <s v="Approved"/>
    <s v="WeareA2B"/>
    <s v="Road"/>
    <s v="Medium"/>
    <s v="Medium"/>
    <n v="1172.78"/>
    <n v="1043.77"/>
    <d v="2002-10-10T00:00:00"/>
    <x v="88"/>
    <s v="Female"/>
    <n v="41"/>
    <d v="1977-10-25T00:00:00"/>
    <n v="46.19349136288686"/>
    <n v="140"/>
    <s v="TechnicalWriter"/>
    <s v="FinancialServices"/>
    <x v="2"/>
    <s v="N"/>
    <s v="No"/>
    <n v="12"/>
    <n v="2190"/>
    <x v="1"/>
    <n v="10"/>
    <n v="346"/>
    <m/>
    <x v="6"/>
  </r>
  <r>
    <n v="1031"/>
    <n v="12"/>
    <x v="878"/>
    <d v="2017-09-28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93"/>
    <n v="1279.3999999999999"/>
    <x v="11"/>
  </r>
  <r>
    <n v="1032"/>
    <n v="11"/>
    <x v="286"/>
    <d v="2017-10-25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66"/>
    <n v="1408.91"/>
    <x v="11"/>
  </r>
  <r>
    <n v="1033"/>
    <n v="49"/>
    <x v="879"/>
    <d v="2017-12-30T00:00:00"/>
    <x v="0"/>
    <b v="0"/>
    <s v="Approved"/>
    <s v="Trek Bicycles"/>
    <s v="Road"/>
    <s v="Medium"/>
    <s v="Medium"/>
    <n v="533.51"/>
    <n v="400.13"/>
    <d v="1997-10-04T00:00:00"/>
    <x v="92"/>
    <e v="#N/A"/>
    <e v="#N/A"/>
    <e v="#N/A"/>
    <e v="#N/A"/>
    <m/>
    <e v="#N/A"/>
    <e v="#N/A"/>
    <x v="3"/>
    <e v="#N/A"/>
    <e v="#N/A"/>
    <e v="#N/A"/>
    <e v="#N/A"/>
    <x v="3"/>
    <e v="#N/A"/>
    <n v="0"/>
    <n v="737.56999999999994"/>
    <x v="11"/>
  </r>
  <r>
    <n v="1034"/>
    <n v="16"/>
    <x v="690"/>
    <d v="2017-03-17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288"/>
    <n v="903.11"/>
    <x v="11"/>
  </r>
  <r>
    <n v="1035"/>
    <n v="0"/>
    <x v="880"/>
    <d v="2017-01-07T00:00:00"/>
    <x v="0"/>
    <b v="0"/>
    <s v="Approved"/>
    <s v="Sole"/>
    <s v="Standard"/>
    <s v="Small"/>
    <s v="Small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357"/>
    <n v="737.17000000000007"/>
    <x v="11"/>
  </r>
  <r>
    <n v="1036"/>
    <n v="7"/>
    <x v="881"/>
    <d v="2017-09-15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06"/>
    <n v="139.2299999999999"/>
    <x v="11"/>
  </r>
  <r>
    <n v="854"/>
    <n v="32"/>
    <x v="882"/>
    <d v="2017-03-25T00:00:00"/>
    <x v="5"/>
    <b v="0"/>
    <s v="Approved"/>
    <s v="Giant Bicycles"/>
    <s v="Standard"/>
    <s v="Medium"/>
    <s v="Medium"/>
    <n v="642.70000000000005"/>
    <n v="211.37"/>
    <d v="2002-03-22T00:00:00"/>
    <x v="50"/>
    <s v="Male"/>
    <n v="35"/>
    <d v="1977-10-08T00:00:00"/>
    <n v="46.240066705352611"/>
    <n v="140"/>
    <s v="SocialWorker"/>
    <s v="Health"/>
    <x v="0"/>
    <s v="N"/>
    <s v="No"/>
    <n v="9"/>
    <n v="2770"/>
    <x v="1"/>
    <n v="7"/>
    <n v="280"/>
    <m/>
    <x v="6"/>
  </r>
  <r>
    <n v="1077"/>
    <n v="74"/>
    <x v="883"/>
    <d v="2017-06-10T00:00:00"/>
    <x v="8"/>
    <b v="0"/>
    <s v="Approved"/>
    <s v="WeareA2B"/>
    <s v="Standard"/>
    <s v="Medium"/>
    <s v="Medium"/>
    <n v="1762.96"/>
    <n v="950.52"/>
    <d v="2001-11-25T00:00:00"/>
    <x v="24"/>
    <s v="Female"/>
    <n v="80"/>
    <d v="1986-03-25T00:00:00"/>
    <n v="37.774313280695083"/>
    <n v="130"/>
    <s v="MechanicalSystemsEngineer"/>
    <s v="Property"/>
    <x v="1"/>
    <s v="N"/>
    <s v="Yes"/>
    <n v="7"/>
    <n v="4825"/>
    <x v="2"/>
    <n v="3"/>
    <n v="203"/>
    <m/>
    <x v="2"/>
  </r>
  <r>
    <n v="1039"/>
    <n v="8"/>
    <x v="884"/>
    <d v="2017-07-01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182"/>
    <n v="690.49"/>
    <x v="11"/>
  </r>
  <r>
    <n v="320"/>
    <n v="15"/>
    <x v="885"/>
    <d v="2017-06-20T00:00:00"/>
    <x v="11"/>
    <b v="1"/>
    <s v="Approved"/>
    <s v="Norco Bicycles"/>
    <s v="Standard"/>
    <s v="Medium"/>
    <s v="Medium"/>
    <n v="958.74"/>
    <n v="748.9"/>
    <d v="2005-12-07T00:00:00"/>
    <x v="84"/>
    <s v="Female"/>
    <n v="52"/>
    <d v="1978-01-30T00:00:00"/>
    <n v="45.927737938229328"/>
    <n v="140"/>
    <s v="CommunityOutreachSpecialist"/>
    <s v="Property"/>
    <x v="0"/>
    <s v="N"/>
    <s v="No"/>
    <n v="19"/>
    <n v="4160"/>
    <x v="2"/>
    <n v="8"/>
    <n v="193"/>
    <m/>
    <x v="12"/>
  </r>
  <r>
    <n v="511"/>
    <n v="24"/>
    <x v="360"/>
    <d v="2017-07-04T00:00:00"/>
    <x v="3"/>
    <b v="1"/>
    <s v="Approved"/>
    <s v="Sole"/>
    <s v="Road"/>
    <s v="Medium"/>
    <s v="Medium"/>
    <n v="1777.8"/>
    <n v="820.78"/>
    <d v="1991-11-10T00:00:00"/>
    <x v="9"/>
    <s v="Male"/>
    <n v="53"/>
    <d v="1971-03-16T00:00:00"/>
    <n v="52.809929718734153"/>
    <n v="150"/>
    <s v="HealthCoachIV"/>
    <s v="Health"/>
    <x v="2"/>
    <s v="N"/>
    <s v="Yes"/>
    <n v="7"/>
    <n v="2262"/>
    <x v="1"/>
    <n v="7"/>
    <n v="179"/>
    <m/>
    <x v="4"/>
  </r>
  <r>
    <n v="248"/>
    <n v="57"/>
    <x v="886"/>
    <d v="2017-07-21T00:00:00"/>
    <x v="11"/>
    <b v="0"/>
    <s v="Approved"/>
    <s v="WeareA2B"/>
    <s v="Touring"/>
    <s v="Medium"/>
    <s v="Medium"/>
    <n v="1890.39"/>
    <n v="260.14"/>
    <d v="1993-06-23T00:00:00"/>
    <x v="12"/>
    <s v="Female"/>
    <n v="75"/>
    <d v="1974-08-24T00:00:00"/>
    <n v="49.366094102612891"/>
    <n v="140"/>
    <s v="GeologicalEngineer"/>
    <s v="Manufacturing"/>
    <x v="0"/>
    <s v="N"/>
    <s v="Yes"/>
    <n v="21"/>
    <n v="3181"/>
    <x v="0"/>
    <n v="11"/>
    <n v="162"/>
    <m/>
    <x v="10"/>
  </r>
  <r>
    <n v="1012"/>
    <n v="55"/>
    <x v="715"/>
    <d v="2017-07-29T00:00:00"/>
    <x v="11"/>
    <b v="0"/>
    <s v="Approved"/>
    <s v="Trek Bicycles"/>
    <s v="Road"/>
    <s v="Medium"/>
    <s v="Medium"/>
    <n v="1894.19"/>
    <n v="598.76"/>
    <d v="2003-07-21T00:00:00"/>
    <x v="71"/>
    <s v="Female"/>
    <n v="37"/>
    <d v="1978-01-10T00:00:00"/>
    <n v="45.982532458460177"/>
    <n v="140"/>
    <s v="FinancialAdvisor"/>
    <s v="FinancialServices"/>
    <x v="0"/>
    <s v="N"/>
    <s v="No"/>
    <n v="22"/>
    <n v="2519"/>
    <x v="1"/>
    <n v="9"/>
    <n v="154"/>
    <m/>
    <x v="5"/>
  </r>
  <r>
    <n v="1090"/>
    <n v="44"/>
    <x v="887"/>
    <d v="2017-08-26T00:00:00"/>
    <x v="11"/>
    <b v="1"/>
    <s v="Approved"/>
    <s v="WeareA2B"/>
    <s v="Standard"/>
    <s v="Large"/>
    <s v="Large"/>
    <n v="1769.64"/>
    <n v="108.76"/>
    <d v="2011-05-09T00:00:00"/>
    <x v="18"/>
    <s v="Male"/>
    <n v="55"/>
    <d v="1978-07-31T00:00:00"/>
    <n v="45.429107800925934"/>
    <n v="140"/>
    <s v="StructuralAnalysisEngineer"/>
    <s v="Property"/>
    <x v="0"/>
    <s v="N"/>
    <s v="No"/>
    <n v="12"/>
    <n v="2033"/>
    <x v="1"/>
    <n v="12"/>
    <n v="126"/>
    <m/>
    <x v="5"/>
  </r>
  <r>
    <n v="507"/>
    <n v="71"/>
    <x v="888"/>
    <d v="2017-09-02T00:00:00"/>
    <x v="4"/>
    <b v="1"/>
    <s v="Approved"/>
    <s v="Sole"/>
    <s v="Standard"/>
    <s v="Small"/>
    <s v="Small"/>
    <n v="1842.92"/>
    <n v="1105.75"/>
    <d v="1995-10-24T00:00:00"/>
    <x v="48"/>
    <s v="Male"/>
    <n v="4"/>
    <d v="1986-10-24T00:00:00"/>
    <n v="37.19075163685946"/>
    <n v="130"/>
    <s v="AssociateProfessor"/>
    <s v="n/a"/>
    <x v="0"/>
    <s v="N"/>
    <s v="No"/>
    <n v="7"/>
    <n v="2230"/>
    <x v="1"/>
    <n v="12"/>
    <n v="119"/>
    <m/>
    <x v="4"/>
  </r>
  <r>
    <n v="1046"/>
    <n v="67"/>
    <x v="889"/>
    <d v="2017-06-05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08"/>
    <n v="1028.76"/>
    <x v="11"/>
  </r>
  <r>
    <n v="1047"/>
    <n v="39"/>
    <x v="890"/>
    <d v="2017-04-25T00:00:00"/>
    <x v="0"/>
    <b v="0"/>
    <s v="Approved"/>
    <s v="Giant Bicycles"/>
    <s v="Standard"/>
    <s v="Medium"/>
    <s v="Medium"/>
    <n v="1812.75"/>
    <n v="582.48"/>
    <d v="2008-03-19T00:00:00"/>
    <x v="31"/>
    <e v="#N/A"/>
    <e v="#N/A"/>
    <e v="#N/A"/>
    <e v="#N/A"/>
    <m/>
    <e v="#N/A"/>
    <e v="#N/A"/>
    <x v="3"/>
    <e v="#N/A"/>
    <e v="#N/A"/>
    <e v="#N/A"/>
    <n v="2229"/>
    <x v="1"/>
    <n v="10"/>
    <n v="249"/>
    <n v="1408.91"/>
    <x v="11"/>
  </r>
  <r>
    <n v="387"/>
    <n v="100"/>
    <x v="891"/>
    <d v="2017-10-15T00:00:00"/>
    <x v="2"/>
    <b v="1"/>
    <s v="Approved"/>
    <s v="Norco Bicycles"/>
    <s v="Road"/>
    <s v="Medium"/>
    <s v="Medium"/>
    <n v="1036.5899999999999"/>
    <n v="206.35"/>
    <d v="1991-05-06T00:00:00"/>
    <x v="13"/>
    <s v="Male"/>
    <n v="4"/>
    <d v="1973-04-20T00:00:00"/>
    <n v="50.711299581747852"/>
    <n v="150"/>
    <s v="Paralegal"/>
    <s v="FinancialServices"/>
    <x v="2"/>
    <s v="N"/>
    <s v="No"/>
    <n v="11"/>
    <n v="4114"/>
    <x v="2"/>
    <n v="3"/>
    <n v="76"/>
    <m/>
    <x v="8"/>
  </r>
  <r>
    <n v="1049"/>
    <n v="97"/>
    <x v="892"/>
    <d v="2017-04-07T00:00:00"/>
    <x v="0"/>
    <b v="1"/>
    <s v="Approved"/>
    <s v="OHM Cycles"/>
    <s v="Road"/>
    <s v="Large"/>
    <s v="Large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n v="2164"/>
    <x v="1"/>
    <n v="9"/>
    <n v="267"/>
    <n v="114.93"/>
    <x v="11"/>
  </r>
  <r>
    <n v="1050"/>
    <n v="6"/>
    <x v="368"/>
    <d v="2017-01-07T00:00:00"/>
    <x v="0"/>
    <b v="0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357"/>
    <n v="1702.5499999999997"/>
    <x v="11"/>
  </r>
  <r>
    <n v="1051"/>
    <n v="62"/>
    <x v="893"/>
    <d v="2017-06-26T00:00:00"/>
    <x v="0"/>
    <b v="1"/>
    <s v="Approved"/>
    <s v="Sole"/>
    <s v="Standard"/>
    <s v="Medium"/>
    <s v="Medium"/>
    <n v="1024.6600000000001"/>
    <n v="614.79999999999995"/>
    <d v="2016-02-04T00:00:00"/>
    <x v="25"/>
    <e v="#N/A"/>
    <e v="#N/A"/>
    <e v="#N/A"/>
    <e v="#N/A"/>
    <m/>
    <e v="#N/A"/>
    <e v="#N/A"/>
    <x v="3"/>
    <e v="#N/A"/>
    <e v="#N/A"/>
    <e v="#N/A"/>
    <e v="#N/A"/>
    <x v="3"/>
    <e v="#N/A"/>
    <n v="187"/>
    <n v="1660.88"/>
    <x v="11"/>
  </r>
  <r>
    <n v="1043"/>
    <n v="9"/>
    <x v="790"/>
    <d v="2017-10-20T00:00:00"/>
    <x v="3"/>
    <b v="0"/>
    <s v="Approved"/>
    <s v="OHM Cycles"/>
    <s v="Road"/>
    <s v="Medium"/>
    <s v="Medium"/>
    <n v="742.54"/>
    <n v="667.4"/>
    <d v="1991-11-07T00:00:00"/>
    <x v="17"/>
    <s v="Female"/>
    <n v="12"/>
    <d v="1977-06-07T00:00:00"/>
    <n v="46.577053006405386"/>
    <n v="140"/>
    <s v="AssistantMediaPlanner"/>
    <s v="Entertainment"/>
    <x v="0"/>
    <s v="N"/>
    <s v="No"/>
    <n v="10"/>
    <n v="2450"/>
    <x v="1"/>
    <n v="7"/>
    <n v="71"/>
    <m/>
    <x v="3"/>
  </r>
  <r>
    <n v="416"/>
    <n v="17"/>
    <x v="894"/>
    <d v="2017-11-03T00:00:00"/>
    <x v="6"/>
    <b v="1"/>
    <s v="Approved"/>
    <s v="Sole"/>
    <s v="Standard"/>
    <s v="Medium"/>
    <s v="Medium"/>
    <n v="1024.6600000000001"/>
    <n v="614.79999999999995"/>
    <d v="2016-02-04T00:00:00"/>
    <x v="25"/>
    <s v="Female"/>
    <n v="77"/>
    <d v="1976-11-02T00:00:00"/>
    <n v="47.171573554667681"/>
    <n v="140"/>
    <s v="Operator"/>
    <s v="Retail"/>
    <x v="2"/>
    <s v="N"/>
    <s v="Yes"/>
    <n v="5"/>
    <n v="2214"/>
    <x v="1"/>
    <n v="9"/>
    <n v="57"/>
    <m/>
    <x v="1"/>
  </r>
  <r>
    <n v="1054"/>
    <n v="77"/>
    <x v="895"/>
    <d v="2017-12-04T00:00:00"/>
    <x v="0"/>
    <b v="1"/>
    <s v="Approved"/>
    <s v="Norco Bicycles"/>
    <s v="Road"/>
    <s v="Medium"/>
    <s v="Medium"/>
    <n v="1240.31"/>
    <n v="795.1"/>
    <d v="1991-07-10T00:00:00"/>
    <x v="23"/>
    <e v="#N/A"/>
    <e v="#N/A"/>
    <e v="#N/A"/>
    <e v="#N/A"/>
    <m/>
    <e v="#N/A"/>
    <e v="#N/A"/>
    <x v="3"/>
    <e v="#N/A"/>
    <e v="#N/A"/>
    <e v="#N/A"/>
    <n v="4226"/>
    <x v="2"/>
    <n v="8"/>
    <n v="26"/>
    <n v="1630.25"/>
    <x v="11"/>
  </r>
  <r>
    <n v="782"/>
    <n v="69"/>
    <x v="75"/>
    <d v="2017-02-12T00:00:00"/>
    <x v="12"/>
    <b v="0"/>
    <s v="Approved"/>
    <s v="Giant Bicycles"/>
    <s v="Road"/>
    <s v="Large"/>
    <s v="Large"/>
    <n v="792.9"/>
    <n v="594.67999999999995"/>
    <d v="1992-10-02T00:00:00"/>
    <x v="43"/>
    <s v="Male"/>
    <n v="53"/>
    <d v="1972-07-26T00:00:00"/>
    <n v="51.445546157407406"/>
    <n v="150"/>
    <s v="ResearchAssistantIV"/>
    <s v="Manufacturing"/>
    <x v="2"/>
    <s v="N"/>
    <s v="No"/>
    <n v="11"/>
    <n v="2029"/>
    <x v="1"/>
    <n v="10"/>
    <n v="321"/>
    <m/>
    <x v="1"/>
  </r>
  <r>
    <n v="1056"/>
    <n v="81"/>
    <x v="896"/>
    <d v="2017-03-25T00:00:00"/>
    <x v="0"/>
    <b v="1"/>
    <s v="Approved"/>
    <s v="Sole"/>
    <s v="Standard"/>
    <s v="Large"/>
    <s v="Large"/>
    <n v="1151.96"/>
    <n v="649.49"/>
    <d v="2006-10-01T00:00:00"/>
    <x v="61"/>
    <e v="#N/A"/>
    <e v="#N/A"/>
    <e v="#N/A"/>
    <e v="#N/A"/>
    <m/>
    <e v="#N/A"/>
    <e v="#N/A"/>
    <x v="3"/>
    <e v="#N/A"/>
    <e v="#N/A"/>
    <e v="#N/A"/>
    <e v="#N/A"/>
    <x v="3"/>
    <e v="#N/A"/>
    <n v="280"/>
    <n v="110.80999999999995"/>
    <x v="11"/>
  </r>
  <r>
    <n v="807"/>
    <n v="12"/>
    <x v="897"/>
    <d v="2017-02-17T00:00:00"/>
    <x v="8"/>
    <b v="1"/>
    <s v="Approved"/>
    <s v="WeareA2B"/>
    <s v="Standard"/>
    <s v="Medium"/>
    <s v="Medium"/>
    <n v="1231.1500000000001"/>
    <n v="161.6"/>
    <d v="2004-08-17T00:00:00"/>
    <x v="4"/>
    <s v="Female"/>
    <n v="98"/>
    <d v="1991-08-28T00:00:00"/>
    <n v="32.344176294076618"/>
    <n v="130"/>
    <s v="ChiefDesignEngineer"/>
    <s v="Retail"/>
    <x v="2"/>
    <s v="N"/>
    <s v="No"/>
    <n v="2"/>
    <n v="3057"/>
    <x v="0"/>
    <n v="10"/>
    <n v="316"/>
    <m/>
    <x v="5"/>
  </r>
  <r>
    <n v="1058"/>
    <n v="96"/>
    <x v="898"/>
    <d v="2017-07-06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77"/>
    <n v="834.93999999999994"/>
    <x v="11"/>
  </r>
  <r>
    <n v="1059"/>
    <n v="81"/>
    <x v="899"/>
    <d v="2017-08-16T00:00:00"/>
    <x v="0"/>
    <b v="0"/>
    <s v="Approved"/>
    <s v="Sole"/>
    <s v="Standard"/>
    <s v="Small"/>
    <s v="Small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36"/>
    <n v="1305.25"/>
    <x v="11"/>
  </r>
  <r>
    <n v="1060"/>
    <n v="34"/>
    <x v="900"/>
    <d v="2017-06-07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206"/>
    <n v="75.75"/>
    <x v="11"/>
  </r>
  <r>
    <n v="558"/>
    <n v="0"/>
    <x v="901"/>
    <d v="2017-02-22T00:00:00"/>
    <x v="3"/>
    <b v="0"/>
    <s v="Approved"/>
    <s v="Trek Bicycles"/>
    <s v="Standard"/>
    <s v="Medium"/>
    <s v="Medium"/>
    <n v="495.72"/>
    <n v="297.43"/>
    <d v="2015-04-11T00:00:00"/>
    <x v="1"/>
    <s v="Male"/>
    <n v="37"/>
    <d v="1997-10-12T00:00:00"/>
    <n v="26.215409171106039"/>
    <n v="120"/>
    <s v="SystemsAdministratorIV"/>
    <s v="Manufacturing"/>
    <x v="1"/>
    <s v="N"/>
    <s v="No"/>
    <n v="4"/>
    <n v="3223"/>
    <x v="0"/>
    <n v="7"/>
    <n v="311"/>
    <m/>
    <x v="2"/>
  </r>
  <r>
    <n v="1063"/>
    <n v="58"/>
    <x v="902"/>
    <d v="2017-07-08T00:00:00"/>
    <x v="0"/>
    <b v="1"/>
    <s v="Approved"/>
    <s v="OHM Cycles"/>
    <s v="Standard"/>
    <s v="Small"/>
    <s v="Small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75"/>
    <n v="75.480000000000018"/>
    <x v="11"/>
  </r>
  <r>
    <n v="621"/>
    <n v="62"/>
    <x v="903"/>
    <d v="2017-03-27T00:00:00"/>
    <x v="11"/>
    <b v="0"/>
    <s v="Approved"/>
    <s v="Sole"/>
    <s v="Standard"/>
    <s v="Large"/>
    <s v="Large"/>
    <n v="478.16"/>
    <n v="298.72000000000003"/>
    <d v="2012-12-02T00:00:00"/>
    <x v="36"/>
    <s v="Male"/>
    <n v="43"/>
    <d v="1973-04-10T00:00:00"/>
    <n v="50.738696842338918"/>
    <n v="150"/>
    <s v="HumanResourcesManager"/>
    <s v="Manufacturing"/>
    <x v="0"/>
    <s v="N"/>
    <s v="Yes"/>
    <n v="7"/>
    <n v="3250"/>
    <x v="0"/>
    <n v="4"/>
    <n v="278"/>
    <m/>
    <x v="5"/>
  </r>
  <r>
    <n v="1065"/>
    <n v="0"/>
    <x v="230"/>
    <d v="2017-09-01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n v="2127"/>
    <x v="1"/>
    <n v="7"/>
    <n v="120"/>
    <n v="1702.5499999999997"/>
    <x v="11"/>
  </r>
  <r>
    <n v="1066"/>
    <n v="59"/>
    <x v="727"/>
    <d v="2017-07-27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56"/>
    <n v="1702.5499999999997"/>
    <x v="11"/>
  </r>
  <r>
    <n v="1067"/>
    <n v="19"/>
    <x v="904"/>
    <d v="2017-11-07T00:00:00"/>
    <x v="0"/>
    <b v="0"/>
    <s v="Approved"/>
    <s v="Trek Bicycles"/>
    <s v="Mountain"/>
    <s v="Large"/>
    <s v="Large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n v="2619"/>
    <x v="1"/>
    <n v="7"/>
    <n v="53"/>
    <n v="45.960000000000008"/>
    <x v="11"/>
  </r>
  <r>
    <n v="943"/>
    <n v="48"/>
    <x v="905"/>
    <d v="2017-04-08T00:00:00"/>
    <x v="10"/>
    <b v="0"/>
    <s v="Approved"/>
    <s v="WeareA2B"/>
    <s v="Standard"/>
    <s v="Small"/>
    <s v="Small"/>
    <n v="1762.96"/>
    <n v="950.52"/>
    <d v="2014-07-28T00:00:00"/>
    <x v="24"/>
    <s v="Female"/>
    <n v="23"/>
    <d v="1974-03-24T00:00:00"/>
    <n v="49.785272184487575"/>
    <n v="140"/>
    <s v="Pharmacist"/>
    <s v="Health"/>
    <x v="0"/>
    <s v="N"/>
    <s v="No"/>
    <n v="16"/>
    <n v="3032"/>
    <x v="0"/>
    <n v="8"/>
    <n v="266"/>
    <m/>
    <x v="4"/>
  </r>
  <r>
    <n v="1168"/>
    <n v="38"/>
    <x v="726"/>
    <d v="2017-05-23T00:00:00"/>
    <x v="2"/>
    <b v="1"/>
    <s v="Approved"/>
    <s v="Trek Bicycles"/>
    <s v="Standard"/>
    <s v="Large"/>
    <s v="Large"/>
    <n v="2091.4699999999998"/>
    <n v="388.92"/>
    <d v="2012-09-15T00:00:00"/>
    <x v="28"/>
    <s v="Female"/>
    <n v="51"/>
    <d v="1987-08-12T00:00:00"/>
    <n v="36.390751636859463"/>
    <n v="130"/>
    <s v="EngineerII"/>
    <s v="Agriculture"/>
    <x v="1"/>
    <s v="N"/>
    <s v="No"/>
    <n v="22"/>
    <n v="2287"/>
    <x v="1"/>
    <n v="5"/>
    <n v="221"/>
    <m/>
    <x v="1"/>
  </r>
  <r>
    <n v="129"/>
    <n v="50"/>
    <x v="906"/>
    <d v="2017-06-05T00:00:00"/>
    <x v="9"/>
    <b v="0"/>
    <s v="Approved"/>
    <s v="WeareA2B"/>
    <s v="Standard"/>
    <s v="Medium"/>
    <s v="Medium"/>
    <n v="175.89"/>
    <n v="131.91999999999999"/>
    <d v="2015-10-18T00:00:00"/>
    <x v="94"/>
    <s v="Male"/>
    <n v="29"/>
    <d v="1979-01-21T00:00:00"/>
    <n v="44.952395472475899"/>
    <n v="140"/>
    <s v="LegalAssistant"/>
    <s v="Manufacturing"/>
    <x v="0"/>
    <s v="N"/>
    <s v="Yes"/>
    <n v="14"/>
    <n v="3061"/>
    <x v="0"/>
    <n v="5"/>
    <n v="208"/>
    <m/>
    <x v="5"/>
  </r>
  <r>
    <n v="1212"/>
    <n v="23"/>
    <x v="907"/>
    <d v="2017-06-10T00:00:00"/>
    <x v="3"/>
    <b v="1"/>
    <s v="Approved"/>
    <s v="Norco Bicycles"/>
    <s v="Standard"/>
    <s v="Large"/>
    <s v="Large"/>
    <n v="1198.46"/>
    <n v="381.1"/>
    <d v="2003-01-05T00:00:00"/>
    <x v="34"/>
    <s v="Male"/>
    <n v="32"/>
    <d v="1957-05-15T00:00:00"/>
    <n v="66.653765335489595"/>
    <n v="160"/>
    <s v="ProgrammerAnalystII"/>
    <s v="n/a"/>
    <x v="2"/>
    <s v="N"/>
    <s v="No"/>
    <n v="5"/>
    <n v="4300"/>
    <x v="2"/>
    <n v="5"/>
    <n v="203"/>
    <m/>
    <x v="2"/>
  </r>
  <r>
    <n v="1073"/>
    <n v="80"/>
    <x v="908"/>
    <d v="2017-04-05T00:00:00"/>
    <x v="0"/>
    <b v="1"/>
    <s v="Approved"/>
    <s v="OHM Cycles"/>
    <s v="Touring"/>
    <s v="Medium"/>
    <s v="Medium"/>
    <n v="1073.07"/>
    <n v="933.84"/>
    <d v="2015-08-10T00:00:00"/>
    <x v="19"/>
    <e v="#N/A"/>
    <e v="#N/A"/>
    <e v="#N/A"/>
    <e v="#N/A"/>
    <m/>
    <e v="#N/A"/>
    <e v="#N/A"/>
    <x v="3"/>
    <e v="#N/A"/>
    <e v="#N/A"/>
    <e v="#N/A"/>
    <e v="#N/A"/>
    <x v="3"/>
    <e v="#N/A"/>
    <n v="269"/>
    <n v="1103.43"/>
    <x v="11"/>
  </r>
  <r>
    <n v="1074"/>
    <n v="33"/>
    <x v="909"/>
    <d v="2017-04-05T00:00:00"/>
    <x v="0"/>
    <b v="0"/>
    <s v="Approved"/>
    <s v="Giant Bicycles"/>
    <s v="Standard"/>
    <s v="Medium"/>
    <s v="Medium"/>
    <n v="1311.44"/>
    <n v="1167.18"/>
    <d v="1997-05-10T00:00:00"/>
    <x v="62"/>
    <e v="#N/A"/>
    <e v="#N/A"/>
    <e v="#N/A"/>
    <e v="#N/A"/>
    <m/>
    <e v="#N/A"/>
    <e v="#N/A"/>
    <x v="3"/>
    <e v="#N/A"/>
    <e v="#N/A"/>
    <e v="#N/A"/>
    <e v="#N/A"/>
    <x v="3"/>
    <e v="#N/A"/>
    <n v="269"/>
    <n v="17.869999999999997"/>
    <x v="11"/>
  </r>
  <r>
    <n v="15"/>
    <n v="12"/>
    <x v="761"/>
    <d v="2017-06-11T00:00:00"/>
    <x v="2"/>
    <b v="0"/>
    <s v="Approved"/>
    <s v="Giant Bicycles"/>
    <s v="Standard"/>
    <s v="Small"/>
    <s v="Small"/>
    <n v="1765.3"/>
    <n v="709.48"/>
    <d v="2004-07-25T00:00:00"/>
    <x v="22"/>
    <s v="Female"/>
    <n v="62"/>
    <d v="1983-05-06T00:00:00"/>
    <n v="40.661984513254701"/>
    <n v="50"/>
    <s v="StaffAccountantII"/>
    <s v="FinancialServices"/>
    <x v="1"/>
    <s v="N"/>
    <s v="Yes"/>
    <n v="13"/>
    <n v="2283"/>
    <x v="1"/>
    <n v="4"/>
    <n v="202"/>
    <m/>
    <x v="5"/>
  </r>
  <r>
    <n v="747"/>
    <n v="32"/>
    <x v="910"/>
    <d v="2017-06-21T00:00:00"/>
    <x v="3"/>
    <b v="0"/>
    <s v="Approved"/>
    <s v="Giant Bicycles"/>
    <s v="Standard"/>
    <s v="Medium"/>
    <s v="Medium"/>
    <n v="642.70000000000005"/>
    <n v="211.37"/>
    <d v="2010-06-07T00:00:00"/>
    <x v="50"/>
    <s v="Female"/>
    <n v="73"/>
    <d v="1986-05-03T00:00:00"/>
    <n v="37.667463965626588"/>
    <n v="130"/>
    <s v="AdministrativeAssistantIV"/>
    <s v="Manufacturing"/>
    <x v="2"/>
    <s v="N"/>
    <s v="Yes"/>
    <n v="18"/>
    <n v="4073"/>
    <x v="2"/>
    <n v="9"/>
    <n v="192"/>
    <m/>
    <x v="2"/>
  </r>
  <r>
    <n v="161"/>
    <n v="69"/>
    <x v="911"/>
    <d v="2017-07-10T00:00:00"/>
    <x v="3"/>
    <b v="0"/>
    <s v="Approved"/>
    <s v="Giant Bicycles"/>
    <s v="Road"/>
    <s v="Medium"/>
    <s v="Medium"/>
    <n v="792.9"/>
    <n v="594.67999999999995"/>
    <d v="2015-04-11T00:00:00"/>
    <x v="43"/>
    <s v="Female"/>
    <n v="91"/>
    <d v="1973-02-12T00:00:00"/>
    <n v="50.894861225900556"/>
    <n v="150"/>
    <s v="ProgrammerI"/>
    <s v="Agriculture"/>
    <x v="2"/>
    <s v="N"/>
    <s v="Yes"/>
    <n v="5"/>
    <n v="2015"/>
    <x v="1"/>
    <n v="9"/>
    <n v="173"/>
    <m/>
    <x v="10"/>
  </r>
  <r>
    <n v="101"/>
    <n v="18"/>
    <x v="641"/>
    <d v="2017-07-27T00:00:00"/>
    <x v="11"/>
    <b v="0"/>
    <s v="Approved"/>
    <s v="Norco Bicycles"/>
    <s v="Standard"/>
    <s v="Medium"/>
    <s v="Medium"/>
    <n v="1148.6400000000001"/>
    <n v="689.18"/>
    <d v="2015-08-10T00:00:00"/>
    <x v="45"/>
    <s v="Female"/>
    <n v="79"/>
    <d v="1957-03-04T00:00:00"/>
    <n v="66.851025609145111"/>
    <n v="160"/>
    <s v="ProgrammerAnalystI"/>
    <s v="n/a"/>
    <x v="1"/>
    <s v="N"/>
    <s v="No"/>
    <n v="11"/>
    <n v="2049"/>
    <x v="1"/>
    <n v="12"/>
    <n v="156"/>
    <m/>
    <x v="2"/>
  </r>
  <r>
    <n v="1097"/>
    <n v="27"/>
    <x v="912"/>
    <d v="2017-08-01T00:00:00"/>
    <x v="11"/>
    <b v="0"/>
    <s v="Approved"/>
    <s v="Trek Bicycles"/>
    <s v="Standard"/>
    <s v="Large"/>
    <s v="Large"/>
    <n v="499.53"/>
    <n v="388.72"/>
    <d v="1992-10-11T00:00:00"/>
    <x v="89"/>
    <s v="Male"/>
    <n v="53"/>
    <d v="1992-08-02T00:00:00"/>
    <n v="31.412669444761548"/>
    <n v="130"/>
    <s v="AnalogCircuitDesignmanager"/>
    <s v="Health"/>
    <x v="2"/>
    <s v="N"/>
    <s v="Yes"/>
    <n v="5"/>
    <n v="3079"/>
    <x v="0"/>
    <n v="6"/>
    <n v="151"/>
    <m/>
    <x v="7"/>
  </r>
  <r>
    <n v="503"/>
    <n v="87"/>
    <x v="913"/>
    <d v="2017-08-07T00:00:00"/>
    <x v="4"/>
    <b v="1"/>
    <s v="Approved"/>
    <s v="OHM Cycles"/>
    <s v="Standard"/>
    <s v="Large"/>
    <s v="Large"/>
    <n v="1636.9"/>
    <n v="44.71"/>
    <d v="2010-08-20T00:00:00"/>
    <x v="78"/>
    <s v="Male"/>
    <n v="51"/>
    <d v="1995-12-12T00:00:00"/>
    <n v="28.051025609462204"/>
    <n v="120"/>
    <s v="MarketingAssistant"/>
    <s v="Retail"/>
    <x v="1"/>
    <s v="N"/>
    <s v="No"/>
    <n v="1"/>
    <n v="4014"/>
    <x v="2"/>
    <n v="8"/>
    <n v="145"/>
    <m/>
    <x v="1"/>
  </r>
  <r>
    <n v="156"/>
    <n v="14"/>
    <x v="914"/>
    <d v="2017-08-22T00:00:00"/>
    <x v="4"/>
    <b v="1"/>
    <s v="Approved"/>
    <s v="Sole"/>
    <s v="Standard"/>
    <s v="Small"/>
    <s v="Small"/>
    <n v="1842.92"/>
    <n v="1105.75"/>
    <d v="2003-09-09T00:00:00"/>
    <x v="48"/>
    <s v="Female"/>
    <n v="37"/>
    <d v="1976-12-19T00:00:00"/>
    <n v="47.042806431062921"/>
    <n v="140"/>
    <s v="AdministrativeAssistantI"/>
    <s v="FinancialServices"/>
    <x v="0"/>
    <s v="N"/>
    <s v="Yes"/>
    <n v="17"/>
    <n v="2194"/>
    <x v="1"/>
    <n v="8"/>
    <n v="130"/>
    <m/>
    <x v="10"/>
  </r>
  <r>
    <n v="1082"/>
    <n v="72"/>
    <x v="915"/>
    <d v="2017-09-12T00:00:00"/>
    <x v="0"/>
    <b v="0"/>
    <s v="Approved"/>
    <s v="Norco Bicycles"/>
    <s v="Standard"/>
    <s v="Medium"/>
    <s v="Medium"/>
    <n v="360.4"/>
    <n v="270.3"/>
    <d v="2004-07-25T00:00:00"/>
    <x v="70"/>
    <e v="#N/A"/>
    <e v="#N/A"/>
    <e v="#N/A"/>
    <e v="#N/A"/>
    <m/>
    <e v="#N/A"/>
    <e v="#N/A"/>
    <x v="3"/>
    <e v="#N/A"/>
    <e v="#N/A"/>
    <e v="#N/A"/>
    <e v="#N/A"/>
    <x v="3"/>
    <e v="#N/A"/>
    <n v="109"/>
    <n v="1612.25"/>
    <x v="11"/>
  </r>
  <r>
    <n v="792"/>
    <n v="80"/>
    <x v="916"/>
    <d v="2017-09-15T00:00:00"/>
    <x v="5"/>
    <b v="1"/>
    <s v="Approved"/>
    <s v="OHM Cycles"/>
    <s v="Touring"/>
    <s v="Small"/>
    <s v="Small"/>
    <n v="1073.07"/>
    <n v="933.84"/>
    <d v="1997-01-25T00:00:00"/>
    <x v="19"/>
    <s v="Female"/>
    <n v="51"/>
    <d v="1991-03-18T00:00:00"/>
    <n v="32.790751636542375"/>
    <n v="130"/>
    <s v="OfficeAssistantIV"/>
    <s v="Manufacturing"/>
    <x v="2"/>
    <s v="N"/>
    <s v="Yes"/>
    <n v="3"/>
    <n v="2530"/>
    <x v="1"/>
    <n v="8"/>
    <n v="106"/>
    <m/>
    <x v="2"/>
  </r>
  <r>
    <n v="5"/>
    <n v="78"/>
    <x v="917"/>
    <d v="2017-10-01T00:00:00"/>
    <x v="5"/>
    <b v="1"/>
    <s v="Approved"/>
    <s v="Giant Bicycles"/>
    <s v="Standard"/>
    <s v="Medium"/>
    <s v="Medium"/>
    <n v="1765.3"/>
    <n v="709.48"/>
    <d v="2015-08-10T00:00:00"/>
    <x v="22"/>
    <s v="Female"/>
    <n v="48"/>
    <d v="1979-08-26T00:00:00"/>
    <n v="44.357874924530698"/>
    <n v="50"/>
    <s v="AssistantProfessor"/>
    <s v="Manufacturing"/>
    <x v="0"/>
    <s v="N"/>
    <s v="Yes"/>
    <n v="18"/>
    <n v="2292"/>
    <x v="1"/>
    <n v="7"/>
    <n v="90"/>
    <m/>
    <x v="2"/>
  </r>
  <r>
    <n v="801"/>
    <n v="21"/>
    <x v="918"/>
    <d v="2017-10-09T00:00:00"/>
    <x v="6"/>
    <b v="0"/>
    <s v="Approved"/>
    <s v="WeareA2B"/>
    <s v="Touring"/>
    <s v="Medium"/>
    <s v="Medium"/>
    <n v="1466.68"/>
    <n v="363.25"/>
    <d v="2005-12-07T00:00:00"/>
    <x v="76"/>
    <s v="Male"/>
    <n v="70"/>
    <d v="1998-11-26T00:00:00"/>
    <n v="25.092121499873162"/>
    <n v="120"/>
    <s v="TaxAccountant"/>
    <s v="Agriculture"/>
    <x v="1"/>
    <s v="N"/>
    <s v="Yes"/>
    <n v="2"/>
    <n v="2759"/>
    <x v="1"/>
    <n v="8"/>
    <n v="82"/>
    <m/>
    <x v="10"/>
  </r>
  <r>
    <n v="349"/>
    <n v="100"/>
    <x v="919"/>
    <d v="2017-10-20T00:00:00"/>
    <x v="6"/>
    <b v="1"/>
    <s v="Approved"/>
    <s v="Norco Bicycles"/>
    <s v="Road"/>
    <s v="Medium"/>
    <s v="Medium"/>
    <n v="1036.5899999999999"/>
    <n v="206.35"/>
    <d v="1991-05-06T00:00:00"/>
    <x v="13"/>
    <s v="Male"/>
    <n v="46"/>
    <d v="1997-07-25T00:00:00"/>
    <n v="26.43184752695333"/>
    <n v="120"/>
    <s v="AssistantMediaPlanner"/>
    <s v="Entertainment"/>
    <x v="0"/>
    <s v="N"/>
    <s v="No"/>
    <n v="3"/>
    <n v="2081"/>
    <x v="1"/>
    <n v="10"/>
    <n v="71"/>
    <m/>
    <x v="2"/>
  </r>
  <r>
    <n v="1087"/>
    <n v="7"/>
    <x v="854"/>
    <d v="2017-10-21T00:00:00"/>
    <x v="0"/>
    <b v="1"/>
    <s v="Approved"/>
    <s v="Trek Bicycles"/>
    <s v="Road"/>
    <s v="Medium"/>
    <s v="Medium"/>
    <n v="980.37"/>
    <n v="234.43"/>
    <d v="2005-12-07T00:00:00"/>
    <x v="29"/>
    <e v="#N/A"/>
    <e v="#N/A"/>
    <e v="#N/A"/>
    <e v="#N/A"/>
    <m/>
    <e v="#N/A"/>
    <e v="#N/A"/>
    <x v="3"/>
    <e v="#N/A"/>
    <e v="#N/A"/>
    <e v="#N/A"/>
    <e v="#N/A"/>
    <x v="3"/>
    <e v="#N/A"/>
    <n v="70"/>
    <n v="459.46000000000015"/>
    <x v="11"/>
  </r>
  <r>
    <n v="243"/>
    <n v="63"/>
    <x v="490"/>
    <d v="2017-11-13T00:00:00"/>
    <x v="6"/>
    <b v="1"/>
    <s v="Approved"/>
    <s v="Sole"/>
    <s v="Standard"/>
    <s v="Large"/>
    <s v="Large"/>
    <n v="1483.2"/>
    <n v="99.59"/>
    <d v="1998-12-17T00:00:00"/>
    <x v="40"/>
    <s v="Male"/>
    <n v="96"/>
    <d v="1955-05-11T00:00:00"/>
    <n v="68.667463965626581"/>
    <n v="160"/>
    <s v="SocialWorker"/>
    <s v="Health"/>
    <x v="0"/>
    <s v="N"/>
    <s v="No"/>
    <n v="20"/>
    <n v="2017"/>
    <x v="1"/>
    <n v="8"/>
    <n v="47"/>
    <m/>
    <x v="2"/>
  </r>
  <r>
    <n v="702"/>
    <n v="54"/>
    <x v="33"/>
    <d v="2017-01-05T00:00:00"/>
    <x v="10"/>
    <b v="1"/>
    <s v="Approved"/>
    <s v="WeareA2B"/>
    <s v="Standard"/>
    <s v="Medium"/>
    <s v="Medium"/>
    <n v="1292.8399999999999"/>
    <n v="13.44"/>
    <d v="2009-04-12T00:00:00"/>
    <x v="90"/>
    <s v="Female"/>
    <n v="98"/>
    <d v="1993-01-22T00:00:00"/>
    <n v="30.938696842338917"/>
    <n v="130"/>
    <s v="ChemicalEngineer"/>
    <s v="Manufacturing"/>
    <x v="0"/>
    <s v="N"/>
    <s v="No"/>
    <n v="10"/>
    <n v="2284"/>
    <x v="1"/>
    <n v="5"/>
    <n v="359"/>
    <m/>
    <x v="2"/>
  </r>
  <r>
    <n v="188"/>
    <n v="3"/>
    <x v="920"/>
    <d v="2017-01-15T00:00:00"/>
    <x v="7"/>
    <b v="1"/>
    <s v="Approved"/>
    <s v="Trek Bicycles"/>
    <s v="Standard"/>
    <s v="Large"/>
    <s v="Large"/>
    <n v="2091.4699999999998"/>
    <n v="388.92"/>
    <d v="2012-09-15T00:00:00"/>
    <x v="28"/>
    <s v="Male"/>
    <n v="93"/>
    <d v="1977-02-01T00:00:00"/>
    <n v="46.922258485857441"/>
    <n v="140"/>
    <s v="NursePractitioner"/>
    <s v="Retail"/>
    <x v="2"/>
    <s v="N"/>
    <s v="No"/>
    <n v="14"/>
    <n v="2224"/>
    <x v="1"/>
    <n v="10"/>
    <n v="349"/>
    <m/>
    <x v="1"/>
  </r>
  <r>
    <n v="1276"/>
    <n v="14"/>
    <x v="288"/>
    <d v="2017-01-20T00:00:00"/>
    <x v="7"/>
    <b v="0"/>
    <s v="Approved"/>
    <s v="Trek Bicycles"/>
    <s v="Standard"/>
    <s v="Large"/>
    <s v="Large"/>
    <n v="1386.84"/>
    <n v="1234.29"/>
    <d v="2003-08-05T00:00:00"/>
    <x v="38"/>
    <s v="Female"/>
    <n v="53"/>
    <d v="1955-01-06T00:00:00"/>
    <n v="69.009929718734156"/>
    <n v="160"/>
    <s v="DentalHygienist"/>
    <s v="Health"/>
    <x v="0"/>
    <s v="N"/>
    <s v="No"/>
    <n v="16"/>
    <n v="3095"/>
    <x v="0"/>
    <n v="9"/>
    <n v="344"/>
    <m/>
    <x v="1"/>
  </r>
  <r>
    <n v="680"/>
    <n v="32"/>
    <x v="921"/>
    <d v="2017-01-31T00:00:00"/>
    <x v="7"/>
    <b v="1"/>
    <s v="Approved"/>
    <s v="Giant Bicycles"/>
    <s v="Standard"/>
    <s v="Medium"/>
    <s v="Medium"/>
    <n v="642.70000000000005"/>
    <n v="211.37"/>
    <d v="2002-03-22T00:00:00"/>
    <x v="50"/>
    <s v="Female"/>
    <n v="26"/>
    <d v="1978-05-19T00:00:00"/>
    <n v="45.629107800925929"/>
    <n v="140"/>
    <s v="Professor"/>
    <s v="n/a"/>
    <x v="1"/>
    <s v="N"/>
    <s v="No"/>
    <n v="6"/>
    <n v="4680"/>
    <x v="2"/>
    <n v="3"/>
    <n v="333"/>
    <m/>
    <x v="5"/>
  </r>
  <r>
    <n v="1093"/>
    <n v="71"/>
    <x v="233"/>
    <d v="2017-01-28T00:00:00"/>
    <x v="0"/>
    <b v="0"/>
    <s v="Approved"/>
    <s v="Sole"/>
    <s v="Standard"/>
    <s v="Small"/>
    <s v="Small"/>
    <n v="1842.92"/>
    <n v="1105.75"/>
    <d v="2003-09-09T00:00:00"/>
    <x v="48"/>
    <e v="#N/A"/>
    <e v="#N/A"/>
    <e v="#N/A"/>
    <e v="#N/A"/>
    <m/>
    <e v="#N/A"/>
    <e v="#N/A"/>
    <x v="3"/>
    <e v="#N/A"/>
    <e v="#N/A"/>
    <e v="#N/A"/>
    <e v="#N/A"/>
    <x v="3"/>
    <e v="#N/A"/>
    <n v="336"/>
    <n v="64.92999999999995"/>
    <x v="11"/>
  </r>
  <r>
    <n v="127"/>
    <n v="84"/>
    <x v="922"/>
    <d v="2017-03-16T00:00:00"/>
    <x v="7"/>
    <b v="1"/>
    <s v="Approved"/>
    <s v="Trek Bicycles"/>
    <s v="Road"/>
    <s v="Medium"/>
    <s v="Medium"/>
    <n v="290.62"/>
    <n v="215.14"/>
    <d v="2005-05-10T00:00:00"/>
    <x v="64"/>
    <s v="Male"/>
    <n v="80"/>
    <d v="1967-07-16T00:00:00"/>
    <n v="56.478422869419084"/>
    <n v="150"/>
    <s v="Budget/AccountingAnalystI"/>
    <s v="Health"/>
    <x v="2"/>
    <s v="N"/>
    <s v="Yes"/>
    <n v="10"/>
    <n v="2760"/>
    <x v="1"/>
    <n v="7"/>
    <n v="289"/>
    <m/>
    <x v="6"/>
  </r>
  <r>
    <n v="919"/>
    <n v="86"/>
    <x v="923"/>
    <d v="2017-03-18T00:00:00"/>
    <x v="8"/>
    <b v="0"/>
    <s v="Approved"/>
    <s v="Norco Bicycles"/>
    <s v="Road"/>
    <s v="Medium"/>
    <s v="Medium"/>
    <n v="774.53"/>
    <n v="464.72"/>
    <d v="2006-02-02T00:00:00"/>
    <x v="5"/>
    <s v="Female"/>
    <n v="52"/>
    <d v="1958-04-05T00:00:00"/>
    <n v="65.763354376585497"/>
    <n v="160"/>
    <s v="VPProductManagement"/>
    <s v="Manufacturing"/>
    <x v="1"/>
    <s v="N"/>
    <s v="Yes"/>
    <n v="11"/>
    <n v="3020"/>
    <x v="0"/>
    <n v="4"/>
    <n v="287"/>
    <m/>
    <x v="10"/>
  </r>
  <r>
    <n v="392"/>
    <n v="9"/>
    <x v="258"/>
    <d v="2017-03-19T00:00:00"/>
    <x v="8"/>
    <b v="0"/>
    <s v="Approved"/>
    <s v="OHM Cycles"/>
    <s v="Road"/>
    <s v="Large"/>
    <s v="Large"/>
    <n v="742.54"/>
    <n v="667.4"/>
    <d v="2014-03-03T00:00:00"/>
    <x v="17"/>
    <s v="Male"/>
    <n v="69"/>
    <d v="1976-03-21T00:00:00"/>
    <n v="47.790751636542375"/>
    <n v="140"/>
    <s v="StructuralEngineer"/>
    <s v="Manufacturing"/>
    <x v="0"/>
    <s v="N"/>
    <s v="Yes"/>
    <n v="20"/>
    <n v="4014"/>
    <x v="2"/>
    <n v="8"/>
    <n v="286"/>
    <m/>
    <x v="4"/>
  </r>
  <r>
    <n v="290"/>
    <n v="55"/>
    <x v="924"/>
    <d v="2017-04-05T00:00:00"/>
    <x v="8"/>
    <b v="1"/>
    <s v="Approved"/>
    <s v="Trek Bicycles"/>
    <s v="Road"/>
    <s v="Medium"/>
    <s v="Medium"/>
    <n v="1894.19"/>
    <n v="598.76"/>
    <d v="1993-07-20T00:00:00"/>
    <x v="71"/>
    <s v="Male"/>
    <n v="44"/>
    <d v="1976-01-13T00:00:00"/>
    <n v="47.977053006405384"/>
    <n v="140"/>
    <s v="ResearchAssistantII"/>
    <s v="Manufacturing"/>
    <x v="0"/>
    <s v="N"/>
    <s v="Yes"/>
    <n v="13"/>
    <n v="2168"/>
    <x v="1"/>
    <n v="8"/>
    <n v="269"/>
    <m/>
    <x v="6"/>
  </r>
  <r>
    <n v="911"/>
    <n v="36"/>
    <x v="925"/>
    <d v="2017-05-11T00:00:00"/>
    <x v="2"/>
    <b v="1"/>
    <s v="Approved"/>
    <s v="Sole"/>
    <s v="Standard"/>
    <s v="Medium"/>
    <s v="Medium"/>
    <n v="945.04"/>
    <n v="507.58"/>
    <d v="1997-05-10T00:00:00"/>
    <x v="75"/>
    <s v="Male"/>
    <n v="99"/>
    <d v="1989-06-02T00:00:00"/>
    <n v="34.582532458777273"/>
    <n v="130"/>
    <s v="ProductEngineer"/>
    <s v="Health"/>
    <x v="1"/>
    <s v="N"/>
    <s v="Yes"/>
    <n v="16"/>
    <n v="3754"/>
    <x v="0"/>
    <n v="6"/>
    <n v="233"/>
    <m/>
    <x v="6"/>
  </r>
  <r>
    <n v="1099"/>
    <n v="85"/>
    <x v="926"/>
    <d v="2017-03-15T00:00:00"/>
    <x v="0"/>
    <b v="0"/>
    <s v="Approved"/>
    <s v="WeareA2B"/>
    <s v="Standard"/>
    <s v="Medium"/>
    <s v="Medium"/>
    <n v="752.64"/>
    <n v="205.36"/>
    <d v="1999-07-26T00:00:00"/>
    <x v="3"/>
    <e v="#N/A"/>
    <e v="#N/A"/>
    <e v="#N/A"/>
    <e v="#N/A"/>
    <m/>
    <e v="#N/A"/>
    <e v="#N/A"/>
    <x v="3"/>
    <e v="#N/A"/>
    <e v="#N/A"/>
    <e v="#N/A"/>
    <e v="#N/A"/>
    <x v="3"/>
    <e v="#N/A"/>
    <n v="290"/>
    <n v="1630.25"/>
    <x v="11"/>
  </r>
  <r>
    <n v="1110"/>
    <n v="80"/>
    <x v="927"/>
    <d v="2017-05-11T00:00:00"/>
    <x v="8"/>
    <b v="1"/>
    <s v="Approved"/>
    <s v="OHM Cycles"/>
    <s v="Touring"/>
    <s v="Large"/>
    <s v="Large"/>
    <n v="1073.07"/>
    <n v="933.84"/>
    <d v="2013-09-16T00:00:00"/>
    <x v="19"/>
    <s v="Female"/>
    <n v="48"/>
    <d v="1994-07-05T00:00:00"/>
    <n v="29.489381773528674"/>
    <n v="120"/>
    <s v="WebDesignerI"/>
    <s v="Property"/>
    <x v="0"/>
    <s v="N"/>
    <s v="Yes"/>
    <n v="4"/>
    <n v="2121"/>
    <x v="1"/>
    <n v="12"/>
    <n v="233"/>
    <m/>
    <x v="7"/>
  </r>
  <r>
    <n v="1318"/>
    <n v="12"/>
    <x v="928"/>
    <d v="2017-06-08T00:00:00"/>
    <x v="9"/>
    <b v="1"/>
    <s v="Approved"/>
    <s v="WeareA2B"/>
    <s v="Standard"/>
    <s v="Small"/>
    <s v="Small"/>
    <n v="1231.1500000000001"/>
    <n v="161.6"/>
    <d v="2004-08-17T00:00:00"/>
    <x v="4"/>
    <s v="Male"/>
    <n v="54"/>
    <d v="1986-08-08T00:00:00"/>
    <n v="37.401710540651962"/>
    <n v="130"/>
    <s v="QualityControlSpecialist"/>
    <s v="Health"/>
    <x v="0"/>
    <s v="N"/>
    <s v="No"/>
    <n v="17"/>
    <n v="2880"/>
    <x v="1"/>
    <n v="1"/>
    <n v="205"/>
    <m/>
    <x v="10"/>
  </r>
  <r>
    <n v="612"/>
    <n v="2"/>
    <x v="929"/>
    <d v="2017-07-20T00:00:00"/>
    <x v="3"/>
    <b v="0"/>
    <s v="Approved"/>
    <s v="Sole"/>
    <s v="Standard"/>
    <s v="Medium"/>
    <s v="Medium"/>
    <n v="71.489999999999995"/>
    <n v="53.62"/>
    <d v="2012-12-02T00:00:00"/>
    <x v="0"/>
    <s v="Female"/>
    <n v="24"/>
    <d v="1975-10-22T00:00:00"/>
    <n v="48.204450266679359"/>
    <n v="140"/>
    <s v="ComputerSystemsAnalystIV"/>
    <s v="Manufacturing"/>
    <x v="0"/>
    <s v="N"/>
    <s v="No"/>
    <n v="6"/>
    <n v="2074"/>
    <x v="1"/>
    <n v="11"/>
    <n v="163"/>
    <m/>
    <x v="1"/>
  </r>
  <r>
    <n v="1103"/>
    <n v="1"/>
    <x v="930"/>
    <d v="2017-10-24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67"/>
    <n v="75.75"/>
    <x v="11"/>
  </r>
  <r>
    <n v="308"/>
    <n v="7"/>
    <x v="254"/>
    <d v="2017-07-21T00:00:00"/>
    <x v="6"/>
    <b v="0"/>
    <s v="Approved"/>
    <s v="Trek Bicycles"/>
    <s v="Road"/>
    <s v="Medium"/>
    <s v="Medium"/>
    <n v="980.37"/>
    <n v="234.43"/>
    <d v="2004-09-28T00:00:00"/>
    <x v="29"/>
    <s v="Female"/>
    <n v="91"/>
    <d v="1994-04-21T00:00:00"/>
    <n v="29.694861225583466"/>
    <n v="120"/>
    <s v="SoftwareTestEngineerII"/>
    <s v="n/a"/>
    <x v="0"/>
    <s v="N"/>
    <s v="Yes"/>
    <n v="1"/>
    <n v="2205"/>
    <x v="1"/>
    <n v="8"/>
    <n v="162"/>
    <m/>
    <x v="10"/>
  </r>
  <r>
    <n v="1105"/>
    <n v="0"/>
    <x v="931"/>
    <d v="2017-02-05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328"/>
    <n v="690.49"/>
    <x v="11"/>
  </r>
  <r>
    <n v="1106"/>
    <n v="53"/>
    <x v="932"/>
    <d v="2017-06-20T00:00:00"/>
    <x v="0"/>
    <b v="1"/>
    <s v="Approved"/>
    <s v="Giant Bicycles"/>
    <s v="Standard"/>
    <s v="Large"/>
    <s v="Large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93"/>
    <n v="1295.43"/>
    <x v="11"/>
  </r>
  <r>
    <n v="1107"/>
    <n v="15"/>
    <x v="884"/>
    <d v="2017-08-22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130"/>
    <n v="1383.6100000000001"/>
    <x v="11"/>
  </r>
  <r>
    <n v="435"/>
    <n v="4"/>
    <x v="933"/>
    <d v="2017-07-22T00:00:00"/>
    <x v="4"/>
    <b v="1"/>
    <s v="Approved"/>
    <s v="Sole"/>
    <s v="Standard"/>
    <s v="Medium"/>
    <s v="Medium"/>
    <n v="1483.2"/>
    <n v="99.59"/>
    <d v="1998-12-17T00:00:00"/>
    <x v="40"/>
    <s v="Female"/>
    <n v="81"/>
    <d v="1974-06-14T00:00:00"/>
    <n v="49.560614650241"/>
    <n v="140"/>
    <s v="Professor"/>
    <s v="Agriculture"/>
    <x v="1"/>
    <s v="N"/>
    <s v="Yes"/>
    <n v="11"/>
    <n v="4151"/>
    <x v="2"/>
    <n v="4"/>
    <n v="161"/>
    <m/>
    <x v="8"/>
  </r>
  <r>
    <n v="1109"/>
    <n v="21"/>
    <x v="745"/>
    <d v="2017-02-22T00:00:00"/>
    <x v="0"/>
    <b v="0"/>
    <s v="Approved"/>
    <s v="Sole"/>
    <s v="Standard"/>
    <s v="Medium"/>
    <s v="Medium"/>
    <n v="1071.23"/>
    <n v="380.74"/>
    <d v="2011-05-07T00:00:00"/>
    <x v="68"/>
    <e v="#N/A"/>
    <e v="#N/A"/>
    <e v="#N/A"/>
    <e v="#N/A"/>
    <m/>
    <e v="#N/A"/>
    <e v="#N/A"/>
    <x v="3"/>
    <e v="#N/A"/>
    <e v="#N/A"/>
    <e v="#N/A"/>
    <e v="#N/A"/>
    <x v="3"/>
    <e v="#N/A"/>
    <n v="311"/>
    <n v="1069.5500000000002"/>
    <x v="11"/>
  </r>
  <r>
    <n v="704"/>
    <n v="0"/>
    <x v="934"/>
    <d v="2017-08-01T00:00:00"/>
    <x v="1"/>
    <b v="0"/>
    <s v="Approved"/>
    <s v="Trek Bicycles"/>
    <s v="Road"/>
    <s v="Large"/>
    <s v="Large"/>
    <n v="533.51"/>
    <n v="400.13"/>
    <d v="1997-02-09T00:00:00"/>
    <x v="92"/>
    <s v="Male"/>
    <n v="49"/>
    <d v="1992-07-09T00:00:00"/>
    <n v="31.478422869419084"/>
    <n v="130"/>
    <s v="GeneralManager"/>
    <s v="Manufacturing"/>
    <x v="2"/>
    <s v="N"/>
    <s v="Yes"/>
    <n v="4"/>
    <n v="2582"/>
    <x v="1"/>
    <n v="9"/>
    <n v="151"/>
    <m/>
    <x v="6"/>
  </r>
  <r>
    <n v="10"/>
    <n v="12"/>
    <x v="803"/>
    <d v="2017-08-30T00:00:00"/>
    <x v="4"/>
    <b v="1"/>
    <s v="Approved"/>
    <s v="WeareA2B"/>
    <s v="Standard"/>
    <s v="Large"/>
    <s v="Large"/>
    <n v="1231.1500000000001"/>
    <n v="161.6"/>
    <d v="2004-08-17T00:00:00"/>
    <x v="4"/>
    <s v="Male"/>
    <n v="65"/>
    <d v="1959-10-14T00:00:00"/>
    <n v="64.237326979008131"/>
    <n v="70"/>
    <s v="ProductEngineer"/>
    <s v="Entertainment"/>
    <x v="0"/>
    <s v="N"/>
    <s v="No"/>
    <n v="12"/>
    <n v="4221"/>
    <x v="2"/>
    <n v="8"/>
    <n v="122"/>
    <m/>
    <x v="8"/>
  </r>
  <r>
    <n v="39"/>
    <n v="12"/>
    <x v="935"/>
    <d v="2017-09-12T00:00:00"/>
    <x v="4"/>
    <b v="0"/>
    <s v="Approved"/>
    <s v="WeareA2B"/>
    <s v="Standard"/>
    <s v="Medium"/>
    <s v="Medium"/>
    <n v="1231.1500000000001"/>
    <n v="161.6"/>
    <d v="2005-12-07T00:00:00"/>
    <x v="4"/>
    <s v="Male"/>
    <n v="77"/>
    <d v="1996-12-19T00:00:00"/>
    <n v="27.029107800925932"/>
    <n v="30"/>
    <s v="AssistantMediaPlanner"/>
    <s v="Entertainment"/>
    <x v="0"/>
    <s v="N"/>
    <s v="Yes"/>
    <n v="2"/>
    <n v="2065"/>
    <x v="1"/>
    <n v="11"/>
    <n v="109"/>
    <m/>
    <x v="6"/>
  </r>
  <r>
    <n v="1113"/>
    <n v="85"/>
    <x v="936"/>
    <d v="2017-12-19T00:00:00"/>
    <x v="0"/>
    <b v="1"/>
    <s v="Approved"/>
    <s v="WeareA2B"/>
    <s v="Standard"/>
    <s v="Medium"/>
    <s v="Medium"/>
    <n v="752.64"/>
    <n v="205.36"/>
    <d v="1997-08-25T00:00:00"/>
    <x v="3"/>
    <e v="#N/A"/>
    <e v="#N/A"/>
    <e v="#N/A"/>
    <e v="#N/A"/>
    <m/>
    <e v="#N/A"/>
    <e v="#N/A"/>
    <x v="3"/>
    <e v="#N/A"/>
    <e v="#N/A"/>
    <e v="#N/A"/>
    <e v="#N/A"/>
    <x v="3"/>
    <e v="#N/A"/>
    <n v="11"/>
    <n v="195.33999999999992"/>
    <x v="11"/>
  </r>
  <r>
    <n v="1023"/>
    <n v="23"/>
    <x v="937"/>
    <d v="2017-10-04T00:00:00"/>
    <x v="12"/>
    <b v="1"/>
    <s v="Approved"/>
    <s v="Norco Bicycles"/>
    <s v="Standard"/>
    <s v="Medium"/>
    <s v="Medium"/>
    <n v="1198.46"/>
    <n v="381.1"/>
    <d v="2000-11-03T00:00:00"/>
    <x v="34"/>
    <s v="Female"/>
    <n v="83"/>
    <d v="1957-12-23T00:00:00"/>
    <n v="66.045546157090314"/>
    <n v="160"/>
    <s v="VPProductManagement"/>
    <s v="n/a"/>
    <x v="1"/>
    <s v="N"/>
    <s v="Yes"/>
    <n v="16"/>
    <n v="3068"/>
    <x v="0"/>
    <n v="5"/>
    <n v="87"/>
    <m/>
    <x v="5"/>
  </r>
  <r>
    <n v="1205"/>
    <n v="44"/>
    <x v="938"/>
    <d v="2017-11-22T00:00:00"/>
    <x v="6"/>
    <b v="0"/>
    <s v="Approved"/>
    <s v="WeareA2B"/>
    <s v="Standard"/>
    <s v="Large"/>
    <s v="Large"/>
    <n v="1769.64"/>
    <n v="108.76"/>
    <d v="2011-05-09T00:00:00"/>
    <x v="18"/>
    <s v="Female"/>
    <n v="93"/>
    <d v="1997-07-06T00:00:00"/>
    <n v="26.483902321790971"/>
    <n v="120"/>
    <s v="CompensationAnalyst"/>
    <s v="FinancialServices"/>
    <x v="0"/>
    <s v="N"/>
    <s v="No"/>
    <n v="2"/>
    <n v="2200"/>
    <x v="1"/>
    <n v="9"/>
    <n v="38"/>
    <m/>
    <x v="8"/>
  </r>
  <r>
    <n v="1007"/>
    <n v="53"/>
    <x v="939"/>
    <d v="2017-12-04T00:00:00"/>
    <x v="10"/>
    <b v="0"/>
    <s v="Approved"/>
    <s v="OHM Cycles"/>
    <s v="Standard"/>
    <s v="Large"/>
    <s v="Large"/>
    <n v="795.34"/>
    <n v="101.58"/>
    <d v="1997-02-09T00:00:00"/>
    <x v="30"/>
    <s v="Female"/>
    <n v="97"/>
    <d v="1978-07-06T00:00:00"/>
    <n v="45.497600951610863"/>
    <n v="140"/>
    <s v="CompensationAnalyst"/>
    <s v="FinancialServices"/>
    <x v="2"/>
    <s v="N"/>
    <s v="No"/>
    <n v="10"/>
    <n v="4215"/>
    <x v="2"/>
    <n v="8"/>
    <n v="26"/>
    <m/>
    <x v="4"/>
  </r>
  <r>
    <n v="1136"/>
    <n v="66"/>
    <x v="940"/>
    <d v="2017-12-22T00:00:00"/>
    <x v="12"/>
    <b v="0"/>
    <s v="Approved"/>
    <s v="Giant Bicycles"/>
    <s v="Road"/>
    <s v="Medium"/>
    <s v="Medium"/>
    <n v="590.26"/>
    <n v="525.33000000000004"/>
    <d v="1995-10-24T00:00:00"/>
    <x v="8"/>
    <s v="Male"/>
    <n v="97"/>
    <d v="1964-12-11T00:00:00"/>
    <n v="59.072943417364286"/>
    <n v="150"/>
    <s v="HealthCoachII"/>
    <s v="Property"/>
    <x v="0"/>
    <s v="N"/>
    <s v="Yes"/>
    <n v="6"/>
    <n v="2560"/>
    <x v="1"/>
    <n v="4"/>
    <n v="8"/>
    <m/>
    <x v="1"/>
  </r>
  <r>
    <n v="230"/>
    <n v="86"/>
    <x v="941"/>
    <d v="2017-12-23T00:00:00"/>
    <x v="12"/>
    <b v="1"/>
    <s v="Approved"/>
    <s v="OHM Cycles"/>
    <s v="Standard"/>
    <s v="Medium"/>
    <s v="Medium"/>
    <n v="235.63"/>
    <n v="125.07"/>
    <d v="2013-06-09T00:00:00"/>
    <x v="7"/>
    <s v="Female"/>
    <n v="55"/>
    <d v="1978-09-18T00:00:00"/>
    <n v="45.294861225583468"/>
    <n v="140"/>
    <s v="VPProductManagement"/>
    <s v="Manufacturing"/>
    <x v="0"/>
    <s v="N"/>
    <s v="Yes"/>
    <n v="17"/>
    <n v="2147"/>
    <x v="1"/>
    <n v="9"/>
    <n v="7"/>
    <m/>
    <x v="4"/>
  </r>
  <r>
    <n v="1119"/>
    <n v="5"/>
    <x v="942"/>
    <d v="2017-04-11T00:00:00"/>
    <x v="0"/>
    <b v="0"/>
    <s v="Approved"/>
    <s v="Trek Bicycles"/>
    <s v="Mountain"/>
    <s v="Medium"/>
    <s v="Medium"/>
    <n v="574.64"/>
    <n v="459.71"/>
    <d v="1998-12-16T00:00:00"/>
    <x v="26"/>
    <e v="#N/A"/>
    <e v="#N/A"/>
    <e v="#N/A"/>
    <e v="#N/A"/>
    <m/>
    <e v="#N/A"/>
    <e v="#N/A"/>
    <x v="3"/>
    <e v="#N/A"/>
    <e v="#N/A"/>
    <e v="#N/A"/>
    <n v="4511"/>
    <x v="2"/>
    <n v="2"/>
    <n v="263"/>
    <n v="802.26"/>
    <x v="11"/>
  </r>
  <r>
    <n v="1120"/>
    <n v="37"/>
    <x v="943"/>
    <d v="2017-05-23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21"/>
    <n v="182.81000000000017"/>
    <x v="11"/>
  </r>
  <r>
    <n v="865"/>
    <n v="56"/>
    <x v="944"/>
    <d v="2017-01-23T00:00:00"/>
    <x v="9"/>
    <b v="0"/>
    <s v="Approved"/>
    <s v="OHM Cycles"/>
    <s v="Standard"/>
    <s v="Large"/>
    <s v="Large"/>
    <n v="183.86"/>
    <n v="137.9"/>
    <d v="1991-01-21T00:00:00"/>
    <x v="60"/>
    <s v="Male"/>
    <n v="45"/>
    <d v="1978-07-23T00:00:00"/>
    <n v="45.451025609145113"/>
    <n v="140"/>
    <s v="VPSales"/>
    <s v="FinancialServices"/>
    <x v="2"/>
    <s v="N"/>
    <s v="Yes"/>
    <n v="14"/>
    <n v="2007"/>
    <x v="1"/>
    <n v="8"/>
    <n v="341"/>
    <m/>
    <x v="12"/>
  </r>
  <r>
    <n v="1122"/>
    <n v="0"/>
    <x v="507"/>
    <d v="2017-06-11T00:00:00"/>
    <x v="0"/>
    <b v="0"/>
    <s v="Approved"/>
    <s v="Sole"/>
    <s v="Standard"/>
    <s v="Medium"/>
    <s v="Medium"/>
    <n v="71.489999999999995"/>
    <n v="53.62"/>
    <d v="2014-03-03T00:00:00"/>
    <x v="0"/>
    <e v="#N/A"/>
    <e v="#N/A"/>
    <e v="#N/A"/>
    <e v="#N/A"/>
    <m/>
    <e v="#N/A"/>
    <e v="#N/A"/>
    <x v="3"/>
    <e v="#N/A"/>
    <e v="#N/A"/>
    <e v="#N/A"/>
    <n v="2768"/>
    <x v="1"/>
    <n v="9"/>
    <n v="202"/>
    <n v="1702.5499999999997"/>
    <x v="11"/>
  </r>
  <r>
    <n v="1123"/>
    <n v="25"/>
    <x v="945"/>
    <d v="2017-02-01T00:00:00"/>
    <x v="0"/>
    <b v="0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332"/>
    <n v="144.26"/>
    <x v="11"/>
  </r>
  <r>
    <n v="821"/>
    <n v="2"/>
    <x v="946"/>
    <d v="2017-01-24T00:00:00"/>
    <x v="1"/>
    <b v="1"/>
    <s v="Approved"/>
    <s v="Sole"/>
    <s v="Standard"/>
    <s v="Medium"/>
    <s v="Medium"/>
    <n v="71.489999999999995"/>
    <n v="53.62"/>
    <d v="2003-02-07T00:00:00"/>
    <x v="0"/>
    <s v="Female"/>
    <n v="88"/>
    <d v="1995-08-13T00:00:00"/>
    <n v="28.38253245877727"/>
    <n v="120"/>
    <s v="PaymentAdjustmentCoordinator"/>
    <s v="Manufacturing"/>
    <x v="2"/>
    <s v="N"/>
    <s v="Yes"/>
    <n v="3"/>
    <n v="3021"/>
    <x v="0"/>
    <n v="7"/>
    <n v="340"/>
    <m/>
    <x v="12"/>
  </r>
  <r>
    <n v="1125"/>
    <n v="41"/>
    <x v="947"/>
    <d v="2017-04-07T00:00:00"/>
    <x v="0"/>
    <b v="1"/>
    <s v="Approved"/>
    <s v="Sole"/>
    <s v="Road"/>
    <s v="Medium"/>
    <s v="Medium"/>
    <n v="416.98"/>
    <n v="312.74"/>
    <d v="1999-06-23T00:00:00"/>
    <x v="54"/>
    <e v="#N/A"/>
    <e v="#N/A"/>
    <e v="#N/A"/>
    <e v="#N/A"/>
    <m/>
    <e v="#N/A"/>
    <e v="#N/A"/>
    <x v="3"/>
    <e v="#N/A"/>
    <e v="#N/A"/>
    <e v="#N/A"/>
    <n v="4503"/>
    <x v="2"/>
    <n v="2"/>
    <n v="267"/>
    <n v="64.509999999999991"/>
    <x v="11"/>
  </r>
  <r>
    <n v="831"/>
    <n v="23"/>
    <x v="948"/>
    <d v="2017-01-25T00:00:00"/>
    <x v="2"/>
    <b v="1"/>
    <s v="Approved"/>
    <s v="Norco Bicycles"/>
    <s v="Mountain"/>
    <s v="Medium"/>
    <s v="Medium"/>
    <n v="688.63"/>
    <n v="612.88"/>
    <d v="2006-11-10T00:00:00"/>
    <x v="77"/>
    <s v="Male"/>
    <n v="84"/>
    <d v="1969-05-29T00:00:00"/>
    <n v="54.607189992706758"/>
    <n v="150"/>
    <s v="HelpDeskTechnician"/>
    <s v="Retail"/>
    <x v="0"/>
    <s v="N"/>
    <s v="Yes"/>
    <n v="8"/>
    <n v="2190"/>
    <x v="1"/>
    <n v="10"/>
    <n v="339"/>
    <m/>
    <x v="5"/>
  </r>
  <r>
    <n v="168"/>
    <n v="87"/>
    <x v="949"/>
    <d v="2017-02-02T00:00:00"/>
    <x v="7"/>
    <b v="0"/>
    <s v="Approved"/>
    <s v="Giant Bicycles"/>
    <s v="Standard"/>
    <s v="Large"/>
    <s v="Large"/>
    <n v="1179"/>
    <n v="707.4"/>
    <d v="1997-08-25T00:00:00"/>
    <x v="91"/>
    <s v="Female"/>
    <n v="78"/>
    <d v="1964-04-28T00:00:00"/>
    <n v="59.69486122590056"/>
    <n v="150"/>
    <s v="BusinessSystemsDevelopmentAnalyst"/>
    <s v="n/a"/>
    <x v="2"/>
    <s v="N"/>
    <s v="No"/>
    <n v="14"/>
    <n v="4171"/>
    <x v="2"/>
    <n v="10"/>
    <n v="331"/>
    <m/>
    <x v="6"/>
  </r>
  <r>
    <n v="1128"/>
    <n v="44"/>
    <x v="950"/>
    <d v="2017-02-21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312"/>
    <n v="1010.02"/>
    <x v="11"/>
  </r>
  <r>
    <n v="154"/>
    <n v="3"/>
    <x v="951"/>
    <d v="2017-04-06T00:00:00"/>
    <x v="1"/>
    <b v="1"/>
    <s v="Approved"/>
    <s v="Trek Bicycles"/>
    <s v="Standard"/>
    <s v="Medium"/>
    <s v="Medium"/>
    <n v="2091.4699999999998"/>
    <n v="388.92"/>
    <d v="2011-08-29T00:00:00"/>
    <x v="28"/>
    <s v="Male"/>
    <n v="47"/>
    <d v="1982-04-05T00:00:00"/>
    <n v="41.746916020421104"/>
    <n v="140"/>
    <s v="FinancialAnalyst"/>
    <s v="FinancialServices"/>
    <x v="2"/>
    <s v="N"/>
    <s v="Yes"/>
    <n v="10"/>
    <n v="3786"/>
    <x v="0"/>
    <n v="8"/>
    <n v="268"/>
    <m/>
    <x v="10"/>
  </r>
  <r>
    <n v="1130"/>
    <n v="0"/>
    <x v="952"/>
    <d v="2017-10-23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68"/>
    <n v="448.67999999999995"/>
    <x v="11"/>
  </r>
  <r>
    <n v="447"/>
    <n v="0"/>
    <x v="953"/>
    <d v="2017-06-23T00:00:00"/>
    <x v="6"/>
    <b v="0"/>
    <s v="Approved"/>
    <s v="Sole"/>
    <s v="Standard"/>
    <s v="Small"/>
    <s v="Small"/>
    <n v="71.489999999999995"/>
    <n v="53.62"/>
    <d v="2012-12-02T00:00:00"/>
    <x v="0"/>
    <s v="Female"/>
    <n v="17"/>
    <d v="1973-12-21T00:00:00"/>
    <n v="50.040066705035521"/>
    <n v="150"/>
    <s v="ChemicalEngineer"/>
    <s v="Manufacturing"/>
    <x v="0"/>
    <s v="N"/>
    <s v="No"/>
    <n v="11"/>
    <n v="2040"/>
    <x v="1"/>
    <n v="12"/>
    <n v="190"/>
    <m/>
    <x v="8"/>
  </r>
  <r>
    <n v="512"/>
    <n v="62"/>
    <x v="954"/>
    <d v="2017-10-02T00:00:00"/>
    <x v="3"/>
    <b v="1"/>
    <s v="Approved"/>
    <s v="Sole"/>
    <s v="Standard"/>
    <s v="Large"/>
    <s v="Large"/>
    <n v="478.16"/>
    <n v="298.72000000000003"/>
    <d v="1993-06-23T00:00:00"/>
    <x v="36"/>
    <s v="Male"/>
    <n v="42"/>
    <d v="1973-11-19T00:00:00"/>
    <n v="50.127737938229323"/>
    <n v="150"/>
    <s v="HumanResourcesAssistantII"/>
    <s v="Manufacturing"/>
    <x v="0"/>
    <s v="N"/>
    <s v="Yes"/>
    <n v="14"/>
    <n v="2145"/>
    <x v="1"/>
    <n v="10"/>
    <n v="89"/>
    <m/>
    <x v="12"/>
  </r>
  <r>
    <n v="440"/>
    <n v="54"/>
    <x v="955"/>
    <d v="2017-10-20T00:00:00"/>
    <x v="6"/>
    <b v="1"/>
    <s v="Approved"/>
    <s v="WeareA2B"/>
    <s v="Standard"/>
    <s v="Small"/>
    <s v="Small"/>
    <n v="1292.8399999999999"/>
    <n v="13.44"/>
    <d v="2015-10-18T00:00:00"/>
    <x v="90"/>
    <s v="Female"/>
    <n v="34"/>
    <d v="1976-11-30T00:00:00"/>
    <n v="47.094861225583465"/>
    <n v="140"/>
    <s v="ElectricalEngineer"/>
    <s v="Manufacturing"/>
    <x v="2"/>
    <s v="N"/>
    <s v="Yes"/>
    <n v="11"/>
    <n v="2758"/>
    <x v="1"/>
    <n v="9"/>
    <n v="71"/>
    <m/>
    <x v="1"/>
  </r>
  <r>
    <n v="701"/>
    <n v="51"/>
    <x v="956"/>
    <d v="2017-11-20T00:00:00"/>
    <x v="6"/>
    <b v="0"/>
    <s v="Approved"/>
    <s v="OHM Cycles"/>
    <s v="Standard"/>
    <s v="Medium"/>
    <s v="Medium"/>
    <n v="2005.66"/>
    <n v="1203.4000000000001"/>
    <d v="1997-10-04T00:00:00"/>
    <x v="65"/>
    <s v="Male"/>
    <n v="25"/>
    <d v="1977-03-23T00:00:00"/>
    <n v="46.785272184487575"/>
    <n v="140"/>
    <s v="ElectricalEngineer"/>
    <s v="Manufacturing"/>
    <x v="2"/>
    <s v="N"/>
    <s v="Yes"/>
    <n v="10"/>
    <n v="2530"/>
    <x v="1"/>
    <n v="9"/>
    <n v="40"/>
    <m/>
    <x v="9"/>
  </r>
  <r>
    <n v="213"/>
    <n v="82"/>
    <x v="957"/>
    <d v="2017-12-14T00:00:00"/>
    <x v="10"/>
    <b v="0"/>
    <s v="Approved"/>
    <s v="Norco Bicycles"/>
    <s v="Standard"/>
    <s v="Large"/>
    <s v="Large"/>
    <n v="1148.6400000000001"/>
    <n v="689.18"/>
    <d v="2015-08-10T00:00:00"/>
    <x v="45"/>
    <s v="Female"/>
    <n v="66"/>
    <d v="1964-08-09T00:00:00"/>
    <n v="59.412669444761548"/>
    <n v="150"/>
    <s v="VPQualityControl"/>
    <s v="FinancialServices"/>
    <x v="2"/>
    <s v="N"/>
    <s v="Yes"/>
    <n v="15"/>
    <n v="2211"/>
    <x v="1"/>
    <n v="9"/>
    <n v="16"/>
    <m/>
    <x v="4"/>
  </r>
  <r>
    <n v="1178"/>
    <n v="72"/>
    <x v="181"/>
    <d v="2017-01-28T00:00:00"/>
    <x v="12"/>
    <b v="1"/>
    <s v="Approved"/>
    <s v="OHM Cycles"/>
    <s v="Standard"/>
    <s v="Medium"/>
    <s v="Medium"/>
    <n v="912.52"/>
    <n v="141.4"/>
    <d v="2015-10-18T00:00:00"/>
    <x v="20"/>
    <s v="Female"/>
    <n v="48"/>
    <d v="1964-09-22T00:00:00"/>
    <n v="59.292121499873161"/>
    <n v="150"/>
    <s v="GeneralManager"/>
    <s v="FinancialServices"/>
    <x v="2"/>
    <s v="N"/>
    <s v="Yes"/>
    <n v="11"/>
    <n v="2021"/>
    <x v="1"/>
    <n v="12"/>
    <n v="336"/>
    <m/>
    <x v="10"/>
  </r>
  <r>
    <n v="717"/>
    <n v="5"/>
    <x v="629"/>
    <d v="2017-02-23T00:00:00"/>
    <x v="7"/>
    <b v="0"/>
    <s v="Approved"/>
    <s v="Trek Bicycles"/>
    <s v="Mountain"/>
    <s v="Medium"/>
    <s v="Medium"/>
    <n v="574.64"/>
    <n v="459.71"/>
    <d v="2011-08-29T00:00:00"/>
    <x v="26"/>
    <s v="Female"/>
    <n v="78"/>
    <d v="1984-11-09T00:00:00"/>
    <n v="39.146916020421109"/>
    <n v="130"/>
    <s v="Nurse"/>
    <s v="Property"/>
    <x v="0"/>
    <s v="N"/>
    <s v="No"/>
    <n v="16"/>
    <n v="2750"/>
    <x v="1"/>
    <n v="8"/>
    <n v="310"/>
    <m/>
    <x v="5"/>
  </r>
  <r>
    <n v="1139"/>
    <n v="61"/>
    <x v="958"/>
    <d v="2017-04-18T00:00:00"/>
    <x v="0"/>
    <b v="0"/>
    <s v="Approved"/>
    <s v="Norco Bicycles"/>
    <s v="Standard"/>
    <s v="Medium"/>
    <s v="Medium"/>
    <n v="586.45000000000005"/>
    <n v="521.94000000000005"/>
    <d v="2013-09-16T00:00:00"/>
    <x v="59"/>
    <e v="#N/A"/>
    <e v="#N/A"/>
    <e v="#N/A"/>
    <e v="#N/A"/>
    <m/>
    <e v="#N/A"/>
    <e v="#N/A"/>
    <x v="3"/>
    <e v="#N/A"/>
    <e v="#N/A"/>
    <e v="#N/A"/>
    <n v="4702"/>
    <x v="2"/>
    <n v="6"/>
    <n v="256"/>
    <n v="72.599999999999966"/>
    <x v="11"/>
  </r>
  <r>
    <n v="1140"/>
    <n v="48"/>
    <x v="523"/>
    <d v="2017-08-28T00:00:00"/>
    <x v="0"/>
    <b v="1"/>
    <s v="Approved"/>
    <s v="WeareA2B"/>
    <s v="Standard"/>
    <s v="Small"/>
    <s v="Small"/>
    <n v="1762.96"/>
    <n v="950.52"/>
    <d v="2001-11-25T00:00:00"/>
    <x v="24"/>
    <e v="#N/A"/>
    <e v="#N/A"/>
    <e v="#N/A"/>
    <e v="#N/A"/>
    <m/>
    <e v="#N/A"/>
    <e v="#N/A"/>
    <x v="3"/>
    <e v="#N/A"/>
    <e v="#N/A"/>
    <e v="#N/A"/>
    <e v="#N/A"/>
    <x v="3"/>
    <e v="#N/A"/>
    <n v="124"/>
    <n v="110.80999999999995"/>
    <x v="11"/>
  </r>
  <r>
    <n v="136"/>
    <n v="65"/>
    <x v="959"/>
    <d v="2017-04-25T00:00:00"/>
    <x v="4"/>
    <b v="1"/>
    <s v="Approved"/>
    <s v="WeareA2B"/>
    <s v="Standard"/>
    <s v="Medium"/>
    <s v="Medium"/>
    <n v="1807.45"/>
    <n v="778.69"/>
    <d v="2015-04-11T00:00:00"/>
    <x v="21"/>
    <s v="Female"/>
    <n v="62"/>
    <d v="1964-11-30T00:00:00"/>
    <n v="59.103080403982752"/>
    <n v="150"/>
    <s v="AssistantProfessor"/>
    <s v="IT"/>
    <x v="0"/>
    <s v="N"/>
    <s v="Yes"/>
    <n v="4"/>
    <n v="4064"/>
    <x v="2"/>
    <n v="9"/>
    <n v="249"/>
    <m/>
    <x v="7"/>
  </r>
  <r>
    <n v="1142"/>
    <n v="100"/>
    <x v="960"/>
    <d v="2017-09-19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02"/>
    <n v="641.64"/>
    <x v="11"/>
  </r>
  <r>
    <n v="276"/>
    <n v="18"/>
    <x v="961"/>
    <d v="2017-04-28T00:00:00"/>
    <x v="5"/>
    <b v="0"/>
    <s v="Approved"/>
    <s v="Sole"/>
    <s v="Standard"/>
    <s v="Medium"/>
    <s v="Medium"/>
    <n v="575.27"/>
    <n v="431.45"/>
    <d v="1993-10-02T00:00:00"/>
    <x v="79"/>
    <s v="Female"/>
    <n v="96"/>
    <d v="1986-10-06T00:00:00"/>
    <n v="37.240066705352611"/>
    <n v="130"/>
    <s v="StaffAccountantII"/>
    <s v="FinancialServices"/>
    <x v="0"/>
    <s v="N"/>
    <s v="Yes"/>
    <n v="13"/>
    <n v="3040"/>
    <x v="0"/>
    <n v="11"/>
    <n v="246"/>
    <m/>
    <x v="10"/>
  </r>
  <r>
    <n v="1144"/>
    <n v="4"/>
    <x v="962"/>
    <d v="2017-09-21T00:00:00"/>
    <x v="0"/>
    <b v="1"/>
    <s v="Approved"/>
    <s v="Giant Bicycles"/>
    <s v="Standard"/>
    <s v="Large"/>
    <s v="Large"/>
    <n v="1129.1300000000001"/>
    <n v="677.48"/>
    <d v="2011-08-29T00:00:00"/>
    <x v="51"/>
    <e v="#N/A"/>
    <e v="#N/A"/>
    <e v="#N/A"/>
    <e v="#N/A"/>
    <m/>
    <e v="#N/A"/>
    <e v="#N/A"/>
    <x v="3"/>
    <e v="#N/A"/>
    <e v="#N/A"/>
    <e v="#N/A"/>
    <n v="4306"/>
    <x v="2"/>
    <n v="7"/>
    <n v="100"/>
    <n v="872.8900000000001"/>
    <x v="11"/>
  </r>
  <r>
    <n v="1436"/>
    <n v="30"/>
    <x v="963"/>
    <d v="2017-06-12T00:00:00"/>
    <x v="5"/>
    <b v="1"/>
    <s v="Approved"/>
    <s v="Sole"/>
    <s v="Standard"/>
    <s v="Medium"/>
    <s v="Medium"/>
    <n v="748.17"/>
    <n v="448.9"/>
    <d v="2015-04-11T00:00:00"/>
    <x v="66"/>
    <s v="Female"/>
    <n v="47"/>
    <d v="1974-07-29T00:00:00"/>
    <n v="49.437326979008127"/>
    <n v="140"/>
    <s v="ComputerSystemsAnalystI"/>
    <s v="FinancialServices"/>
    <x v="0"/>
    <s v="N"/>
    <s v="No"/>
    <n v="15"/>
    <n v="4005"/>
    <x v="2"/>
    <n v="7"/>
    <n v="201"/>
    <m/>
    <x v="5"/>
  </r>
  <r>
    <n v="178"/>
    <n v="56"/>
    <x v="964"/>
    <d v="2017-07-25T00:00:00"/>
    <x v="3"/>
    <b v="1"/>
    <s v="Approved"/>
    <s v="OHM Cycles"/>
    <s v="Standard"/>
    <s v="Medium"/>
    <s v="Medium"/>
    <n v="183.86"/>
    <n v="137.9"/>
    <d v="1997-10-04T00:00:00"/>
    <x v="60"/>
    <s v="Male"/>
    <n v="19"/>
    <d v="1980-06-19T00:00:00"/>
    <n v="43.541436568366315"/>
    <n v="140"/>
    <s v="ChiefDesignEngineer"/>
    <s v="Health"/>
    <x v="0"/>
    <s v="N"/>
    <s v="Yes"/>
    <n v="4"/>
    <n v="3977"/>
    <x v="0"/>
    <n v="7"/>
    <n v="158"/>
    <m/>
    <x v="9"/>
  </r>
  <r>
    <n v="207"/>
    <n v="94"/>
    <x v="965"/>
    <d v="2017-09-09T00:00:00"/>
    <x v="11"/>
    <b v="0"/>
    <s v="Approved"/>
    <s v="Giant Bicycles"/>
    <s v="Standard"/>
    <s v="Medium"/>
    <s v="Medium"/>
    <n v="1635.3"/>
    <n v="993.66"/>
    <d v="2013-06-09T00:00:00"/>
    <x v="73"/>
    <s v="Female"/>
    <n v="29"/>
    <d v="1994-07-05T00:00:00"/>
    <n v="29.489381773845764"/>
    <n v="120"/>
    <s v="Editor"/>
    <s v="Agriculture"/>
    <x v="2"/>
    <s v="N"/>
    <s v="No"/>
    <n v="8"/>
    <n v="4370"/>
    <x v="2"/>
    <n v="6"/>
    <n v="112"/>
    <m/>
    <x v="5"/>
  </r>
  <r>
    <n v="428"/>
    <n v="62"/>
    <x v="966"/>
    <d v="2017-11-30T00:00:00"/>
    <x v="5"/>
    <b v="1"/>
    <s v="Approved"/>
    <s v="Sole"/>
    <s v="Standard"/>
    <s v="Medium"/>
    <s v="Medium"/>
    <n v="478.16"/>
    <n v="298.72000000000003"/>
    <d v="1998-12-17T00:00:00"/>
    <x v="36"/>
    <s v="Male"/>
    <n v="50"/>
    <d v="1978-08-13T00:00:00"/>
    <n v="45.393491362569769"/>
    <n v="140"/>
    <s v="Paralegal"/>
    <s v="FinancialServices"/>
    <x v="0"/>
    <s v="N"/>
    <s v="No"/>
    <n v="12"/>
    <n v="2128"/>
    <x v="1"/>
    <n v="7"/>
    <n v="30"/>
    <m/>
    <x v="4"/>
  </r>
  <r>
    <n v="1037"/>
    <n v="81"/>
    <x v="967"/>
    <d v="2017-12-12T00:00:00"/>
    <x v="10"/>
    <b v="0"/>
    <s v="Approved"/>
    <s v="Norco Bicycles"/>
    <s v="Standard"/>
    <s v="Medium"/>
    <s v="Medium"/>
    <n v="586.45000000000005"/>
    <n v="521.94000000000005"/>
    <d v="1991-07-10T00:00:00"/>
    <x v="59"/>
    <s v="Male"/>
    <n v="40"/>
    <d v="1959-10-03T00:00:00"/>
    <n v="64.26746396562659"/>
    <n v="160"/>
    <s v="SeniorCostAccountant"/>
    <s v="FinancialServices"/>
    <x v="1"/>
    <s v="N"/>
    <s v="Yes"/>
    <n v="19"/>
    <n v="3088"/>
    <x v="0"/>
    <n v="9"/>
    <n v="18"/>
    <m/>
    <x v="4"/>
  </r>
  <r>
    <n v="44"/>
    <n v="46"/>
    <x v="968"/>
    <d v="2017-12-22T00:00:00"/>
    <x v="12"/>
    <b v="0"/>
    <s v="Approved"/>
    <s v="Sole"/>
    <s v="Standard"/>
    <s v="Medium"/>
    <s v="Medium"/>
    <n v="1289.8499999999999"/>
    <n v="74.510000000000005"/>
    <d v="2003-02-16T00:00:00"/>
    <x v="81"/>
    <s v="Male"/>
    <n v="61"/>
    <d v="1984-03-25T00:00:00"/>
    <n v="39.774313280695083"/>
    <n v="40"/>
    <s v="AdministrativeOfficer"/>
    <s v="Agriculture"/>
    <x v="0"/>
    <s v="N"/>
    <s v="Yes"/>
    <n v="12"/>
    <n v="2032"/>
    <x v="1"/>
    <n v="10"/>
    <n v="8"/>
    <m/>
    <x v="8"/>
  </r>
  <r>
    <n v="560"/>
    <n v="7"/>
    <x v="969"/>
    <d v="2017-01-10T00:00:00"/>
    <x v="12"/>
    <b v="0"/>
    <s v="Approved"/>
    <s v="Giant Bicycles"/>
    <s v="Standard"/>
    <s v="Medium"/>
    <s v="Medium"/>
    <n v="1311.44"/>
    <n v="1167.18"/>
    <d v="1992-10-11T00:00:00"/>
    <x v="62"/>
    <s v="Male"/>
    <n v="36"/>
    <d v="1977-11-30T00:00:00"/>
    <n v="46.094861225583465"/>
    <n v="140"/>
    <s v="EngineerII"/>
    <s v="Health"/>
    <x v="1"/>
    <s v="N"/>
    <s v="No"/>
    <n v="11"/>
    <n v="2745"/>
    <x v="1"/>
    <n v="8"/>
    <n v="354"/>
    <m/>
    <x v="8"/>
  </r>
  <r>
    <n v="361"/>
    <n v="15"/>
    <x v="970"/>
    <d v="2017-01-31T00:00:00"/>
    <x v="7"/>
    <b v="0"/>
    <s v="Approved"/>
    <s v="WeareA2B"/>
    <s v="Standard"/>
    <s v="Large"/>
    <s v="Large"/>
    <n v="1292.8399999999999"/>
    <n v="13.44"/>
    <d v="2009-04-12T00:00:00"/>
    <x v="90"/>
    <s v="Male"/>
    <n v="37"/>
    <d v="2001-01-02T00:00:00"/>
    <n v="22.988011910514974"/>
    <n v="120"/>
    <s v="Professor"/>
    <s v="n/a"/>
    <x v="1"/>
    <s v="N"/>
    <s v="No"/>
    <n v="2"/>
    <n v="4218"/>
    <x v="2"/>
    <n v="10"/>
    <n v="333"/>
    <m/>
    <x v="7"/>
  </r>
  <r>
    <n v="1153"/>
    <n v="79"/>
    <x v="971"/>
    <d v="2017-01-03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361"/>
    <n v="903.11"/>
    <x v="11"/>
  </r>
  <r>
    <n v="1154"/>
    <n v="40"/>
    <x v="972"/>
    <d v="2017-11-27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33"/>
    <n v="57.72999999999999"/>
    <x v="11"/>
  </r>
  <r>
    <n v="1155"/>
    <n v="16"/>
    <x v="973"/>
    <d v="2017-01-03T00:00:00"/>
    <x v="0"/>
    <b v="1"/>
    <s v="Approved"/>
    <s v="Norco Bicycles"/>
    <s v="Standard"/>
    <s v="Large"/>
    <s v="Large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361"/>
    <n v="91.15"/>
    <x v="11"/>
  </r>
  <r>
    <n v="1156"/>
    <n v="97"/>
    <x v="974"/>
    <d v="2017-04-25T00:00:00"/>
    <x v="0"/>
    <b v="1"/>
    <s v="Approved"/>
    <s v="Sole"/>
    <s v="Standard"/>
    <s v="Small"/>
    <s v="Small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249"/>
    <n v="459.46000000000015"/>
    <x v="11"/>
  </r>
  <r>
    <n v="106"/>
    <n v="70"/>
    <x v="975"/>
    <d v="2017-02-15T00:00:00"/>
    <x v="2"/>
    <b v="0"/>
    <s v="Approved"/>
    <s v="Trek Bicycles"/>
    <s v="Standard"/>
    <s v="Large"/>
    <s v="Large"/>
    <n v="495.72"/>
    <n v="297.43"/>
    <d v="2015-04-11T00:00:00"/>
    <x v="1"/>
    <s v="Female"/>
    <n v="42"/>
    <d v="1976-06-12T00:00:00"/>
    <n v="47.563354376585494"/>
    <n v="140"/>
    <s v="SpeechPathologist"/>
    <s v="Retail"/>
    <x v="0"/>
    <s v="N"/>
    <s v="No"/>
    <n v="15"/>
    <n v="2102"/>
    <x v="1"/>
    <n v="9"/>
    <n v="318"/>
    <m/>
    <x v="1"/>
  </r>
  <r>
    <n v="1095"/>
    <n v="27"/>
    <x v="976"/>
    <d v="2017-04-10T00:00:00"/>
    <x v="1"/>
    <b v="1"/>
    <s v="Approved"/>
    <s v="Trek Bicycles"/>
    <s v="Standard"/>
    <s v="Medium"/>
    <s v="Medium"/>
    <n v="1057.51"/>
    <n v="154.4"/>
    <d v="1994-07-12T00:00:00"/>
    <x v="35"/>
    <s v="Female"/>
    <n v="60"/>
    <d v="1976-08-13T00:00:00"/>
    <n v="47.393491362886863"/>
    <n v="140"/>
    <s v="EngineerIV"/>
    <s v="Entertainment"/>
    <x v="1"/>
    <s v="N"/>
    <s v="No"/>
    <n v="19"/>
    <n v="2000"/>
    <x v="1"/>
    <n v="9"/>
    <n v="264"/>
    <m/>
    <x v="10"/>
  </r>
  <r>
    <n v="1159"/>
    <n v="0"/>
    <x v="977"/>
    <d v="2017-11-11T00:00:00"/>
    <x v="0"/>
    <b v="1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n v="3677"/>
    <x v="0"/>
    <n v="4"/>
    <n v="49"/>
    <n v="143.35999999999999"/>
    <x v="11"/>
  </r>
  <r>
    <n v="406"/>
    <n v="0"/>
    <x v="978"/>
    <d v="2017-04-17T00:00:00"/>
    <x v="10"/>
    <b v="0"/>
    <s v="Approved"/>
    <s v="Trek Bicycles"/>
    <s v="Standard"/>
    <s v="Medium"/>
    <s v="Medium"/>
    <n v="358.39"/>
    <n v="215.03"/>
    <d v="2004-01-16T00:00:00"/>
    <x v="85"/>
    <s v="Female"/>
    <n v="15"/>
    <d v="1976-02-21T00:00:00"/>
    <n v="47.870203691653984"/>
    <n v="140"/>
    <s v="SeniorFinancialAnalyst"/>
    <s v="FinancialServices"/>
    <x v="1"/>
    <s v="N"/>
    <s v="Yes"/>
    <n v="11"/>
    <n v="3197"/>
    <x v="0"/>
    <n v="9"/>
    <n v="257"/>
    <m/>
    <x v="2"/>
  </r>
  <r>
    <n v="764"/>
    <n v="69"/>
    <x v="326"/>
    <d v="2017-06-28T00:00:00"/>
    <x v="2"/>
    <b v="1"/>
    <s v="Approved"/>
    <s v="Giant Bicycles"/>
    <s v="Road"/>
    <s v="Medium"/>
    <s v="Medium"/>
    <n v="792.9"/>
    <n v="594.67999999999995"/>
    <d v="1992-10-02T00:00:00"/>
    <x v="43"/>
    <s v="Female"/>
    <n v="80"/>
    <d v="2002-01-15T00:00:00"/>
    <n v="21.952395472475903"/>
    <n v="120"/>
    <s v="SeniorEditor"/>
    <s v="n/a"/>
    <x v="2"/>
    <s v="N"/>
    <s v="No"/>
    <n v="1"/>
    <n v="4301"/>
    <x v="2"/>
    <n v="3"/>
    <n v="185"/>
    <m/>
    <x v="6"/>
  </r>
  <r>
    <n v="346"/>
    <n v="48"/>
    <x v="979"/>
    <d v="2017-07-19T00:00:00"/>
    <x v="3"/>
    <b v="0"/>
    <s v="Approved"/>
    <s v="WeareA2B"/>
    <s v="Standard"/>
    <s v="Medium"/>
    <s v="Medium"/>
    <n v="1762.96"/>
    <n v="950.52"/>
    <d v="2014-07-28T00:00:00"/>
    <x v="24"/>
    <s v="Male"/>
    <n v="65"/>
    <d v="1989-04-21T00:00:00"/>
    <n v="34.697600951610866"/>
    <n v="130"/>
    <s v="ComputerSystemsAnalystIV"/>
    <s v="n/a"/>
    <x v="0"/>
    <s v="N"/>
    <s v="No"/>
    <n v="14"/>
    <n v="4217"/>
    <x v="2"/>
    <n v="8"/>
    <n v="164"/>
    <m/>
    <x v="1"/>
  </r>
  <r>
    <n v="391"/>
    <n v="86"/>
    <x v="980"/>
    <d v="2017-10-12T00:00:00"/>
    <x v="11"/>
    <b v="0"/>
    <s v="Approved"/>
    <s v="Norco Bicycles"/>
    <s v="Road"/>
    <s v="Medium"/>
    <s v="Medium"/>
    <n v="774.53"/>
    <n v="464.72"/>
    <d v="1997-10-04T00:00:00"/>
    <x v="5"/>
    <s v="Female"/>
    <n v="10"/>
    <d v="1976-10-24T00:00:00"/>
    <n v="47.19623108891426"/>
    <n v="140"/>
    <s v="InformationSystemsManager"/>
    <s v="FinancialServices"/>
    <x v="1"/>
    <s v="N"/>
    <s v="Yes"/>
    <n v="20"/>
    <n v="4519"/>
    <x v="2"/>
    <n v="6"/>
    <n v="79"/>
    <m/>
    <x v="2"/>
  </r>
  <r>
    <n v="1287"/>
    <n v="35"/>
    <x v="981"/>
    <d v="2017-10-13T00:00:00"/>
    <x v="6"/>
    <b v="1"/>
    <s v="Approved"/>
    <s v="Trek Bicycles"/>
    <s v="Standard"/>
    <s v="Medium"/>
    <s v="Medium"/>
    <n v="1057.51"/>
    <n v="154.4"/>
    <d v="1994-07-12T00:00:00"/>
    <x v="35"/>
    <s v="Female"/>
    <n v="7"/>
    <d v="1973-07-28T00:00:00"/>
    <n v="50.44006670503552"/>
    <n v="150"/>
    <s v="SeniorSalesAssociate"/>
    <s v="Agriculture"/>
    <x v="2"/>
    <s v="N"/>
    <s v="Yes"/>
    <n v="8"/>
    <n v="2261"/>
    <x v="1"/>
    <n v="8"/>
    <n v="78"/>
    <m/>
    <x v="4"/>
  </r>
  <r>
    <n v="1403"/>
    <n v="0"/>
    <x v="982"/>
    <d v="2017-01-01T00:00:00"/>
    <x v="6"/>
    <b v="1"/>
    <s v="Approved"/>
    <s v="OHM Cycles"/>
    <s v="Standard"/>
    <s v="Medium"/>
    <s v="Medium"/>
    <n v="183.86"/>
    <n v="137.9"/>
    <d v="1993-07-20T00:00:00"/>
    <x v="60"/>
    <s v="Female"/>
    <n v="5"/>
    <d v="1987-02-22T00:00:00"/>
    <n v="36.859244787544398"/>
    <n v="130"/>
    <s v="NuclearPowerEngineer"/>
    <s v="Manufacturing"/>
    <x v="1"/>
    <s v="N"/>
    <s v="Yes"/>
    <n v="12"/>
    <n v="2481"/>
    <x v="1"/>
    <n v="11"/>
    <n v="363"/>
    <m/>
    <x v="2"/>
  </r>
  <r>
    <n v="904"/>
    <n v="67"/>
    <x v="687"/>
    <d v="2017-04-02T00:00:00"/>
    <x v="7"/>
    <b v="0"/>
    <s v="Approved"/>
    <s v="Norco Bicycles"/>
    <s v="Road"/>
    <s v="Small"/>
    <s v="Small"/>
    <n v="544.04999999999995"/>
    <n v="376.84"/>
    <d v="2005-10-22T00:00:00"/>
    <x v="83"/>
    <s v="Female"/>
    <n v="4"/>
    <d v="1981-03-30T00:00:00"/>
    <n v="42.763354376268396"/>
    <n v="140"/>
    <s v="TaxAccountant"/>
    <s v="Manufacturing"/>
    <x v="0"/>
    <s v="N"/>
    <s v="No"/>
    <n v="18"/>
    <n v="2077"/>
    <x v="1"/>
    <n v="8"/>
    <n v="272"/>
    <m/>
    <x v="2"/>
  </r>
  <r>
    <n v="1083"/>
    <n v="4"/>
    <x v="3"/>
    <d v="2017-04-11T00:00:00"/>
    <x v="2"/>
    <b v="1"/>
    <s v="Approved"/>
    <s v="Sole"/>
    <s v="Standard"/>
    <s v="Medium"/>
    <s v="Medium"/>
    <n v="1483.2"/>
    <n v="99.59"/>
    <d v="1998-12-17T00:00:00"/>
    <x v="40"/>
    <s v="Female"/>
    <n v="59"/>
    <d v="1987-06-15T00:00:00"/>
    <n v="36.549655746448508"/>
    <n v="130"/>
    <s v="GISTechnicalArchitect"/>
    <s v="n/a"/>
    <x v="1"/>
    <s v="N"/>
    <s v="Yes"/>
    <n v="14"/>
    <n v="2089"/>
    <x v="1"/>
    <n v="12"/>
    <n v="263"/>
    <m/>
    <x v="3"/>
  </r>
  <r>
    <n v="1316"/>
    <n v="64"/>
    <x v="983"/>
    <d v="2017-08-04T00:00:00"/>
    <x v="2"/>
    <b v="0"/>
    <s v="Approved"/>
    <s v="Trek Bicycles"/>
    <s v="Standard"/>
    <s v="Medium"/>
    <s v="Medium"/>
    <n v="1469.44"/>
    <n v="596.54999999999995"/>
    <d v="2015-04-11T00:00:00"/>
    <x v="58"/>
    <s v="Male"/>
    <n v="68"/>
    <d v="1967-04-22T00:00:00"/>
    <n v="56.711299582064946"/>
    <n v="150"/>
    <s v="NuclearPowerEngineer"/>
    <s v="Manufacturing"/>
    <x v="2"/>
    <s v="N"/>
    <s v="Yes"/>
    <n v="12"/>
    <n v="2560"/>
    <x v="1"/>
    <n v="7"/>
    <n v="148"/>
    <m/>
    <x v="10"/>
  </r>
  <r>
    <n v="1170"/>
    <n v="91"/>
    <x v="984"/>
    <d v="2017-07-16T00:00:00"/>
    <x v="0"/>
    <b v="1"/>
    <s v="Approved"/>
    <s v="WeareA2B"/>
    <s v="Standard"/>
    <s v="Small"/>
    <s v="Small"/>
    <n v="642.30999999999995"/>
    <n v="513.85"/>
    <d v="2004-07-25T00:00:00"/>
    <x v="46"/>
    <e v="#N/A"/>
    <e v="#N/A"/>
    <e v="#N/A"/>
    <e v="#N/A"/>
    <m/>
    <e v="#N/A"/>
    <e v="#N/A"/>
    <x v="3"/>
    <e v="#N/A"/>
    <e v="#N/A"/>
    <e v="#N/A"/>
    <n v="3049"/>
    <x v="0"/>
    <n v="6"/>
    <n v="167"/>
    <n v="187.38999999999987"/>
    <x v="11"/>
  </r>
  <r>
    <n v="587"/>
    <n v="82"/>
    <x v="985"/>
    <d v="2017-08-14T00:00:00"/>
    <x v="11"/>
    <b v="0"/>
    <s v="Approved"/>
    <s v="Giant Bicycles"/>
    <s v="Road"/>
    <s v="Large"/>
    <s v="Large"/>
    <n v="1538.99"/>
    <n v="829.65"/>
    <d v="2002-03-22T00:00:00"/>
    <x v="69"/>
    <s v="Male"/>
    <n v="2"/>
    <d v="1973-01-18T00:00:00"/>
    <n v="50.963354376268398"/>
    <n v="150"/>
    <s v="GeneralManager"/>
    <s v="Retail"/>
    <x v="0"/>
    <s v="N"/>
    <s v="Yes"/>
    <n v="5"/>
    <n v="4500"/>
    <x v="2"/>
    <n v="3"/>
    <n v="138"/>
    <m/>
    <x v="5"/>
  </r>
  <r>
    <n v="236"/>
    <n v="7"/>
    <x v="986"/>
    <d v="2017-08-31T00:00:00"/>
    <x v="4"/>
    <b v="1"/>
    <s v="Approved"/>
    <s v="Giant Bicycles"/>
    <s v="Standard"/>
    <s v="Large"/>
    <s v="Large"/>
    <n v="1311.44"/>
    <n v="1167.18"/>
    <d v="2003-03-18T00:00:00"/>
    <x v="62"/>
    <s v="Male"/>
    <n v="50"/>
    <d v="1964-01-06T00:00:00"/>
    <n v="60.004450266679356"/>
    <n v="160"/>
    <s v="DatabaseAdministratorIV"/>
    <s v="Retail"/>
    <x v="1"/>
    <s v="N"/>
    <s v="Yes"/>
    <n v="12"/>
    <n v="3023"/>
    <x v="0"/>
    <n v="8"/>
    <n v="121"/>
    <m/>
    <x v="6"/>
  </r>
  <r>
    <n v="589"/>
    <n v="7"/>
    <x v="987"/>
    <d v="2017-10-04T00:00:00"/>
    <x v="4"/>
    <b v="0"/>
    <s v="Approved"/>
    <s v="Trek Bicycles"/>
    <s v="Road"/>
    <s v="Medium"/>
    <s v="Medium"/>
    <n v="980.37"/>
    <n v="234.43"/>
    <d v="1991-07-10T00:00:00"/>
    <x v="29"/>
    <s v="Female"/>
    <n v="35"/>
    <d v="2000-10-24T00:00:00"/>
    <n v="23.179792732432784"/>
    <n v="120"/>
    <s v="MarketingManager"/>
    <s v="n/a"/>
    <x v="2"/>
    <s v="N"/>
    <s v="No"/>
    <n v="2"/>
    <n v="3031"/>
    <x v="0"/>
    <n v="7"/>
    <n v="87"/>
    <m/>
    <x v="1"/>
  </r>
  <r>
    <n v="1174"/>
    <n v="92"/>
    <x v="968"/>
    <d v="2017-09-24T00:00:00"/>
    <x v="0"/>
    <b v="1"/>
    <s v="Approved"/>
    <s v="WeareA2B"/>
    <s v="Standard"/>
    <s v="Small"/>
    <s v="Small"/>
    <n v="1415.01"/>
    <n v="1259.3599999999999"/>
    <d v="2004-01-16T00:00:00"/>
    <x v="86"/>
    <e v="#N/A"/>
    <e v="#N/A"/>
    <e v="#N/A"/>
    <e v="#N/A"/>
    <m/>
    <e v="#N/A"/>
    <e v="#N/A"/>
    <x v="3"/>
    <e v="#N/A"/>
    <e v="#N/A"/>
    <e v="#N/A"/>
    <e v="#N/A"/>
    <x v="3"/>
    <e v="#N/A"/>
    <n v="97"/>
    <n v="198.22000000000003"/>
    <x v="11"/>
  </r>
  <r>
    <n v="1175"/>
    <n v="83"/>
    <x v="988"/>
    <d v="2017-01-05T00:00:00"/>
    <x v="0"/>
    <b v="0"/>
    <s v="Approved"/>
    <s v="Sole"/>
    <s v="Touring"/>
    <s v="Small"/>
    <s v="Small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59"/>
    <n v="802.26"/>
    <x v="11"/>
  </r>
  <r>
    <n v="1176"/>
    <n v="92"/>
    <x v="989"/>
    <d v="2017-07-26T00:00:00"/>
    <x v="0"/>
    <b v="1"/>
    <s v="Approved"/>
    <s v="WeareA2B"/>
    <s v="Touring"/>
    <s v="Large"/>
    <s v="Large"/>
    <n v="1890.39"/>
    <n v="260.14"/>
    <d v="1996-04-05T00:00:00"/>
    <x v="12"/>
    <e v="#N/A"/>
    <e v="#N/A"/>
    <e v="#N/A"/>
    <e v="#N/A"/>
    <m/>
    <e v="#N/A"/>
    <e v="#N/A"/>
    <x v="3"/>
    <e v="#N/A"/>
    <e v="#N/A"/>
    <e v="#N/A"/>
    <n v="4012"/>
    <x v="2"/>
    <n v="8"/>
    <n v="157"/>
    <n v="64.509999999999991"/>
    <x v="11"/>
  </r>
  <r>
    <n v="1177"/>
    <n v="15"/>
    <x v="990"/>
    <d v="2017-08-16T00:00:00"/>
    <x v="0"/>
    <b v="0"/>
    <s v="Approved"/>
    <s v="Norco Bicycles"/>
    <s v="Standard"/>
    <s v="Large"/>
    <s v="Large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136"/>
    <n v="437.46"/>
    <x v="11"/>
  </r>
  <r>
    <n v="652"/>
    <n v="4"/>
    <x v="284"/>
    <d v="2017-10-23T00:00:00"/>
    <x v="4"/>
    <b v="1"/>
    <s v="Approved"/>
    <s v="Giant Bicycles"/>
    <s v="Standard"/>
    <s v="Large"/>
    <s v="Large"/>
    <n v="1129.1300000000001"/>
    <n v="677.48"/>
    <d v="2005-08-09T00:00:00"/>
    <x v="51"/>
    <s v="Male"/>
    <n v="20"/>
    <d v="1954-10-06T00:00:00"/>
    <n v="69.261984513254703"/>
    <n v="160"/>
    <s v="SoftwareConsultant"/>
    <s v="Entertainment"/>
    <x v="0"/>
    <s v="N"/>
    <s v="No"/>
    <n v="7"/>
    <n v="2680"/>
    <x v="1"/>
    <n v="4"/>
    <n v="68"/>
    <m/>
    <x v="9"/>
  </r>
  <r>
    <n v="105"/>
    <n v="89"/>
    <x v="313"/>
    <d v="2017-10-26T00:00:00"/>
    <x v="6"/>
    <b v="0"/>
    <s v="Approved"/>
    <s v="WeareA2B"/>
    <s v="Touring"/>
    <s v="Large"/>
    <s v="Large"/>
    <n v="1362.99"/>
    <n v="57.74"/>
    <d v="2013-06-09T00:00:00"/>
    <x v="55"/>
    <s v="Male"/>
    <n v="41"/>
    <d v="1981-07-24T00:00:00"/>
    <n v="42.44554615709032"/>
    <n v="140"/>
    <s v="FinancialAnalyst"/>
    <s v="FinancialServices"/>
    <x v="0"/>
    <s v="N"/>
    <s v="Yes"/>
    <n v="7"/>
    <n v="2530"/>
    <x v="1"/>
    <n v="8"/>
    <n v="65"/>
    <m/>
    <x v="10"/>
  </r>
  <r>
    <n v="1180"/>
    <n v="2"/>
    <x v="991"/>
    <d v="2017-11-24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6"/>
    <n v="471.6"/>
    <x v="11"/>
  </r>
  <r>
    <n v="1181"/>
    <n v="49"/>
    <x v="435"/>
    <d v="2017-09-26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95"/>
    <n v="135.84999999999997"/>
    <x v="11"/>
  </r>
  <r>
    <n v="1209"/>
    <n v="95"/>
    <x v="388"/>
    <d v="2017-11-17T00:00:00"/>
    <x v="5"/>
    <b v="0"/>
    <s v="Approved"/>
    <s v="OHM Cycles"/>
    <s v="Touring"/>
    <s v="Large"/>
    <s v="Large"/>
    <n v="1073.07"/>
    <n v="933.84"/>
    <d v="2004-08-07T00:00:00"/>
    <x v="19"/>
    <s v="Female"/>
    <n v="26"/>
    <d v="1959-03-11T00:00:00"/>
    <n v="64.831847526953325"/>
    <n v="160"/>
    <s v="HealthCoachIII"/>
    <s v="Health"/>
    <x v="1"/>
    <s v="N"/>
    <s v="Yes"/>
    <n v="19"/>
    <n v="4161"/>
    <x v="2"/>
    <n v="5"/>
    <n v="43"/>
    <m/>
    <x v="10"/>
  </r>
  <r>
    <n v="627"/>
    <n v="90"/>
    <x v="354"/>
    <d v="2017-01-20T00:00:00"/>
    <x v="10"/>
    <b v="0"/>
    <s v="Approved"/>
    <s v="Sole"/>
    <s v="Standard"/>
    <s v="Large"/>
    <s v="Large"/>
    <n v="945.04"/>
    <n v="507.58"/>
    <d v="2011-05-09T00:00:00"/>
    <x v="75"/>
    <s v="Male"/>
    <n v="96"/>
    <d v="1955-06-16T00:00:00"/>
    <n v="68.568833828323193"/>
    <n v="160"/>
    <s v="AccountantIV"/>
    <s v="IT"/>
    <x v="1"/>
    <s v="N"/>
    <s v="Yes"/>
    <n v="16"/>
    <n v="2450"/>
    <x v="1"/>
    <n v="6"/>
    <n v="344"/>
    <m/>
    <x v="10"/>
  </r>
  <r>
    <n v="1184"/>
    <n v="35"/>
    <x v="992"/>
    <d v="2017-10-23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68"/>
    <n v="409.86000000000013"/>
    <x v="11"/>
  </r>
  <r>
    <n v="376"/>
    <n v="0"/>
    <x v="993"/>
    <d v="2017-02-09T00:00:00"/>
    <x v="6"/>
    <b v="0"/>
    <s v="Approved"/>
    <s v="Sole"/>
    <s v="Standard"/>
    <s v="Large"/>
    <s v="Large"/>
    <n v="478.16"/>
    <n v="298.72000000000003"/>
    <d v="2012-12-02T00:00:00"/>
    <x v="36"/>
    <s v="Male"/>
    <n v="98"/>
    <d v="1965-12-15T00:00:00"/>
    <n v="58.061984513571794"/>
    <n v="150"/>
    <s v="InformationSystemsManager"/>
    <s v="Retail"/>
    <x v="1"/>
    <s v="N"/>
    <s v="No"/>
    <n v="17"/>
    <n v="2095"/>
    <x v="1"/>
    <n v="9"/>
    <n v="324"/>
    <m/>
    <x v="2"/>
  </r>
  <r>
    <n v="1186"/>
    <n v="96"/>
    <x v="994"/>
    <d v="2017-07-25T00:00:00"/>
    <x v="0"/>
    <b v="0"/>
    <s v="Approved"/>
    <s v="WeareA2B"/>
    <s v="Road"/>
    <s v="Large"/>
    <s v="Large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58"/>
    <n v="133.38"/>
    <x v="11"/>
  </r>
  <r>
    <n v="613"/>
    <n v="91"/>
    <x v="995"/>
    <d v="2017-03-03T00:00:00"/>
    <x v="11"/>
    <b v="0"/>
    <s v="Approved"/>
    <s v="WeareA2B"/>
    <s v="Standard"/>
    <s v="Medium"/>
    <s v="Medium"/>
    <n v="642.30999999999995"/>
    <n v="513.85"/>
    <d v="2011-01-10T00:00:00"/>
    <x v="46"/>
    <s v="Female"/>
    <n v="51"/>
    <d v="1974-05-06T00:00:00"/>
    <n v="49.667463965309494"/>
    <n v="140"/>
    <s v="DatabaseAdministratorII"/>
    <s v="n/a"/>
    <x v="1"/>
    <s v="N"/>
    <s v="Yes"/>
    <n v="11"/>
    <n v="4226"/>
    <x v="2"/>
    <n v="7"/>
    <n v="302"/>
    <m/>
    <x v="9"/>
  </r>
  <r>
    <n v="1379"/>
    <n v="13"/>
    <x v="996"/>
    <d v="2017-03-09T00:00:00"/>
    <x v="8"/>
    <b v="1"/>
    <s v="Approved"/>
    <s v="Sole"/>
    <s v="Standard"/>
    <s v="Medium"/>
    <s v="Medium"/>
    <n v="1577.53"/>
    <n v="826.51"/>
    <d v="2006-02-02T00:00:00"/>
    <x v="41"/>
    <s v="Female"/>
    <n v="96"/>
    <d v="1965-06-26T00:00:00"/>
    <n v="58.533217389967028"/>
    <n v="150"/>
    <s v="GeologicalEngineer"/>
    <s v="Manufacturing"/>
    <x v="1"/>
    <s v="N"/>
    <s v="Yes"/>
    <n v="16"/>
    <n v="3620"/>
    <x v="0"/>
    <n v="1"/>
    <n v="296"/>
    <m/>
    <x v="6"/>
  </r>
  <r>
    <n v="1189"/>
    <n v="5"/>
    <x v="147"/>
    <d v="2017-08-22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n v="2259"/>
    <x v="1"/>
    <n v="7"/>
    <n v="130"/>
    <n v="693.76"/>
    <x v="11"/>
  </r>
  <r>
    <n v="1190"/>
    <n v="0"/>
    <x v="923"/>
    <d v="2017-11-05T00:00:00"/>
    <x v="0"/>
    <b v="0"/>
    <s v="Approved"/>
    <s v="Sole"/>
    <s v="Standard"/>
    <s v="Medium"/>
    <s v="Medium"/>
    <n v="71.489999999999995"/>
    <n v="53.62"/>
    <d v="2011-08-29T00:00:00"/>
    <x v="0"/>
    <e v="#N/A"/>
    <e v="#N/A"/>
    <e v="#N/A"/>
    <e v="#N/A"/>
    <m/>
    <e v="#N/A"/>
    <e v="#N/A"/>
    <x v="3"/>
    <e v="#N/A"/>
    <e v="#N/A"/>
    <e v="#N/A"/>
    <n v="3020"/>
    <x v="0"/>
    <n v="4"/>
    <n v="55"/>
    <n v="57.72999999999999"/>
    <x v="11"/>
  </r>
  <r>
    <n v="342"/>
    <n v="24"/>
    <x v="997"/>
    <d v="2017-03-14T00:00:00"/>
    <x v="10"/>
    <b v="0"/>
    <s v="Approved"/>
    <s v="Sole"/>
    <s v="Road"/>
    <s v="Medium"/>
    <s v="Medium"/>
    <n v="1777.8"/>
    <n v="820.78"/>
    <d v="2011-05-07T00:00:00"/>
    <x v="9"/>
    <s v="Female"/>
    <n v="27"/>
    <d v="1980-06-22T00:00:00"/>
    <n v="43.533217390284122"/>
    <n v="140"/>
    <s v="OfficeAssistantII"/>
    <s v="Agriculture"/>
    <x v="0"/>
    <s v="N"/>
    <s v="No"/>
    <n v="9"/>
    <n v="2320"/>
    <x v="1"/>
    <n v="3"/>
    <n v="291"/>
    <m/>
    <x v="6"/>
  </r>
  <r>
    <n v="19"/>
    <n v="54"/>
    <x v="998"/>
    <d v="2017-04-06T00:00:00"/>
    <x v="8"/>
    <b v="1"/>
    <s v="Approved"/>
    <s v="WeareA2B"/>
    <s v="Standard"/>
    <s v="Small"/>
    <s v="Small"/>
    <n v="1292.8399999999999"/>
    <n v="13.44"/>
    <d v="2009-04-12T00:00:00"/>
    <x v="90"/>
    <s v="Female"/>
    <n v="66"/>
    <d v="1965-10-07T00:00:00"/>
    <n v="58.251025609462204"/>
    <n v="60"/>
    <s v="Pharmacist"/>
    <s v="Health"/>
    <x v="0"/>
    <s v="N"/>
    <s v="No"/>
    <n v="19"/>
    <n v="3218"/>
    <x v="0"/>
    <n v="8"/>
    <n v="268"/>
    <m/>
    <x v="1"/>
  </r>
  <r>
    <n v="940"/>
    <n v="97"/>
    <x v="201"/>
    <d v="2017-04-13T00:00:00"/>
    <x v="2"/>
    <b v="1"/>
    <s v="Approved"/>
    <s v="OHM Cycles"/>
    <s v="Road"/>
    <s v="Medium"/>
    <s v="Medium"/>
    <n v="742.54"/>
    <n v="667.4"/>
    <d v="1991-11-07T00:00:00"/>
    <x v="17"/>
    <s v="Male"/>
    <n v="83"/>
    <d v="1976-02-18T00:00:00"/>
    <n v="47.878422869736177"/>
    <n v="140"/>
    <s v="EnvironmentalSpecialist"/>
    <s v="Health"/>
    <x v="1"/>
    <s v="N"/>
    <s v="No"/>
    <n v="14"/>
    <n v="2031"/>
    <x v="1"/>
    <n v="8"/>
    <n v="261"/>
    <m/>
    <x v="4"/>
  </r>
  <r>
    <n v="218"/>
    <n v="40"/>
    <x v="999"/>
    <d v="2017-04-21T00:00:00"/>
    <x v="2"/>
    <b v="0"/>
    <s v="Approved"/>
    <s v="Trek Bicycles"/>
    <s v="Road"/>
    <s v="Large"/>
    <s v="Large"/>
    <n v="1894.19"/>
    <n v="598.76"/>
    <d v="2003-07-21T00:00:00"/>
    <x v="71"/>
    <s v="Male"/>
    <n v="78"/>
    <d v="1964-11-29T00:00:00"/>
    <n v="59.105820129693058"/>
    <n v="150"/>
    <s v="SystemsAdministratorIII"/>
    <s v="n/a"/>
    <x v="1"/>
    <s v="N"/>
    <s v="No"/>
    <n v="14"/>
    <n v="2763"/>
    <x v="1"/>
    <n v="7"/>
    <n v="253"/>
    <m/>
    <x v="8"/>
  </r>
  <r>
    <n v="70"/>
    <n v="27"/>
    <x v="1000"/>
    <d v="2017-05-06T00:00:00"/>
    <x v="2"/>
    <b v="1"/>
    <s v="Approved"/>
    <s v="Trek Bicycles"/>
    <s v="Standard"/>
    <s v="Large"/>
    <s v="Large"/>
    <n v="499.53"/>
    <n v="388.72"/>
    <d v="1999-06-23T00:00:00"/>
    <x v="89"/>
    <s v="Male"/>
    <n v="93"/>
    <d v="1966-08-27T00:00:00"/>
    <n v="57.363354376268397"/>
    <n v="150"/>
    <s v="StaffAccountantII"/>
    <s v="n/a"/>
    <x v="0"/>
    <s v="N"/>
    <s v="No"/>
    <n v="14"/>
    <n v="4815"/>
    <x v="2"/>
    <n v="1"/>
    <n v="238"/>
    <m/>
    <x v="9"/>
  </r>
  <r>
    <n v="1198"/>
    <n v="84"/>
    <x v="1001"/>
    <d v="2017-08-08T00:00:00"/>
    <x v="0"/>
    <b v="0"/>
    <s v="Approved"/>
    <s v="Trek Bicycles"/>
    <s v="Road"/>
    <s v="Large"/>
    <s v="Large"/>
    <n v="290.62"/>
    <n v="215.14"/>
    <d v="2015-08-02T00:00:00"/>
    <x v="64"/>
    <e v="#N/A"/>
    <e v="#N/A"/>
    <e v="#N/A"/>
    <e v="#N/A"/>
    <m/>
    <e v="#N/A"/>
    <e v="#N/A"/>
    <x v="3"/>
    <e v="#N/A"/>
    <e v="#N/A"/>
    <e v="#N/A"/>
    <e v="#N/A"/>
    <x v="3"/>
    <e v="#N/A"/>
    <n v="144"/>
    <n v="437.46"/>
    <x v="11"/>
  </r>
  <r>
    <n v="962"/>
    <n v="21"/>
    <x v="1002"/>
    <d v="2017-05-25T00:00:00"/>
    <x v="4"/>
    <b v="0"/>
    <s v="Approved"/>
    <s v="Sole"/>
    <s v="Standard"/>
    <s v="Medium"/>
    <s v="Medium"/>
    <n v="1071.23"/>
    <n v="380.74"/>
    <d v="1996-04-05T00:00:00"/>
    <x v="68"/>
    <s v="Male"/>
    <n v="39"/>
    <d v="1976-09-29T00:00:00"/>
    <n v="47.26472423959919"/>
    <n v="140"/>
    <s v="SeniorEditor"/>
    <s v="FinancialServices"/>
    <x v="1"/>
    <s v="N"/>
    <s v="No"/>
    <n v="6"/>
    <n v="2074"/>
    <x v="1"/>
    <n v="11"/>
    <n v="219"/>
    <m/>
    <x v="5"/>
  </r>
  <r>
    <n v="1200"/>
    <n v="0"/>
    <x v="1003"/>
    <d v="2017-06-21T00:00:00"/>
    <x v="0"/>
    <b v="1"/>
    <s v="Approved"/>
    <s v="OHM Cycles"/>
    <s v="Standard"/>
    <s v="Medium"/>
    <s v="Medium"/>
    <n v="71.16"/>
    <n v="56.93"/>
    <d v="2005-10-22T00:00:00"/>
    <x v="6"/>
    <e v="#N/A"/>
    <e v="#N/A"/>
    <e v="#N/A"/>
    <e v="#N/A"/>
    <m/>
    <e v="#N/A"/>
    <e v="#N/A"/>
    <x v="3"/>
    <e v="#N/A"/>
    <e v="#N/A"/>
    <e v="#N/A"/>
    <e v="#N/A"/>
    <x v="3"/>
    <e v="#N/A"/>
    <n v="192"/>
    <n v="128.45999999999992"/>
    <x v="11"/>
  </r>
  <r>
    <n v="1202"/>
    <n v="70"/>
    <x v="1004"/>
    <d v="2017-08-10T00:00:00"/>
    <x v="0"/>
    <b v="0"/>
    <s v="Approved"/>
    <s v="Trek Bicycles"/>
    <s v="Standard"/>
    <s v="Medium"/>
    <s v="Medium"/>
    <n v="495.72"/>
    <n v="297.43"/>
    <d v="2000-05-22T00:00:00"/>
    <x v="1"/>
    <e v="#N/A"/>
    <e v="#N/A"/>
    <e v="#N/A"/>
    <e v="#N/A"/>
    <m/>
    <e v="#N/A"/>
    <e v="#N/A"/>
    <x v="3"/>
    <e v="#N/A"/>
    <e v="#N/A"/>
    <e v="#N/A"/>
    <e v="#N/A"/>
    <x v="3"/>
    <e v="#N/A"/>
    <n v="142"/>
    <n v="737.56999999999994"/>
    <x v="11"/>
  </r>
  <r>
    <n v="8"/>
    <n v="15"/>
    <x v="650"/>
    <d v="2017-07-15T00:00:00"/>
    <x v="4"/>
    <b v="0"/>
    <s v="Approved"/>
    <s v="WeareA2B"/>
    <s v="Standard"/>
    <s v="Medium"/>
    <s v="Medium"/>
    <n v="1292.8399999999999"/>
    <n v="13.44"/>
    <d v="2009-04-12T00:00:00"/>
    <x v="90"/>
    <s v="Female"/>
    <n v="73"/>
    <d v="1964-04-20T00:00:00"/>
    <n v="59.716779034119739"/>
    <n v="60"/>
    <s v="MediaManagerII"/>
    <s v="Manufacturing"/>
    <x v="1"/>
    <s v="N"/>
    <s v="Yes"/>
    <n v="5"/>
    <n v="4034"/>
    <x v="2"/>
    <n v="6"/>
    <n v="168"/>
    <m/>
    <x v="2"/>
  </r>
  <r>
    <n v="413"/>
    <n v="60"/>
    <x v="1005"/>
    <d v="2017-09-09T00:00:00"/>
    <x v="11"/>
    <b v="0"/>
    <s v="Approved"/>
    <s v="Giant Bicycles"/>
    <s v="Standard"/>
    <s v="Small"/>
    <s v="Small"/>
    <n v="1977.36"/>
    <n v="1759.85"/>
    <d v="2014-07-28T00:00:00"/>
    <x v="96"/>
    <s v="Male"/>
    <n v="67"/>
    <d v="1931-10-23T00:00:00"/>
    <n v="92.231847526953331"/>
    <n v="190"/>
    <s v="RecruitingManager"/>
    <s v="Retail"/>
    <x v="2"/>
    <s v="N"/>
    <s v="No"/>
    <n v="6"/>
    <n v="2026"/>
    <x v="1"/>
    <n v="10"/>
    <n v="112"/>
    <m/>
    <x v="1"/>
  </r>
  <r>
    <n v="584"/>
    <n v="43"/>
    <x v="1006"/>
    <d v="2017-09-13T00:00:00"/>
    <x v="5"/>
    <b v="1"/>
    <s v="Cancelled"/>
    <s v="Sole"/>
    <s v="Standard"/>
    <s v="Medium"/>
    <s v="Medium"/>
    <n v="1151.96"/>
    <n v="649.49"/>
    <d v="1993-04-12T00:00:00"/>
    <x v="61"/>
    <s v="Male"/>
    <n v="42"/>
    <d v="1973-11-19T00:00:00"/>
    <n v="50.127737938229323"/>
    <n v="150"/>
    <s v="HumanResourcesAssistantII"/>
    <s v="Manufacturing"/>
    <x v="0"/>
    <s v="N"/>
    <s v="Yes"/>
    <n v="14"/>
    <n v="2540"/>
    <x v="1"/>
    <n v="8"/>
    <n v="108"/>
    <m/>
    <x v="10"/>
  </r>
  <r>
    <n v="1206"/>
    <n v="49"/>
    <x v="1007"/>
    <d v="2017-07-07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76"/>
    <n v="1702.5499999999997"/>
    <x v="11"/>
  </r>
  <r>
    <n v="1207"/>
    <n v="47"/>
    <x v="1008"/>
    <d v="2017-06-22T00:00:00"/>
    <x v="0"/>
    <b v="1"/>
    <s v="Approved"/>
    <s v="Trek Bicycles"/>
    <s v="Road"/>
    <s v="Large"/>
    <s v="Large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91"/>
    <n v="15.080000000000005"/>
    <x v="11"/>
  </r>
  <r>
    <n v="630"/>
    <n v="92"/>
    <x v="1009"/>
    <d v="2017-10-10T00:00:00"/>
    <x v="3"/>
    <b v="1"/>
    <s v="Approved"/>
    <s v="WeareA2B"/>
    <s v="Touring"/>
    <s v="Medium"/>
    <s v="Medium"/>
    <n v="1890.39"/>
    <n v="260.14"/>
    <d v="1991-01-21T00:00:00"/>
    <x v="12"/>
    <s v="Male"/>
    <n v="65"/>
    <d v="1985-10-21T00:00:00"/>
    <n v="38.198970814941653"/>
    <n v="130"/>
    <s v="ExecutiveSecretary"/>
    <s v="Retail"/>
    <x v="1"/>
    <s v="N"/>
    <s v="Yes"/>
    <n v="7"/>
    <n v="2089"/>
    <x v="1"/>
    <n v="10"/>
    <n v="81"/>
    <m/>
    <x v="2"/>
  </r>
  <r>
    <n v="311"/>
    <n v="77"/>
    <x v="1010"/>
    <d v="2017-03-07T00:00:00"/>
    <x v="6"/>
    <b v="0"/>
    <s v="Approved"/>
    <s v="WeareA2B"/>
    <s v="Standard"/>
    <s v="Large"/>
    <s v="Large"/>
    <n v="1769.64"/>
    <n v="108.76"/>
    <d v="2011-05-09T00:00:00"/>
    <x v="18"/>
    <s v="Female"/>
    <n v="6"/>
    <d v="1979-05-30T00:00:00"/>
    <n v="44.598970814941659"/>
    <n v="140"/>
    <s v="ResearchAssociate"/>
    <s v="Telecommunications"/>
    <x v="1"/>
    <s v="N"/>
    <s v="No"/>
    <n v="11"/>
    <n v="4075"/>
    <x v="2"/>
    <n v="4"/>
    <n v="298"/>
    <m/>
    <x v="6"/>
  </r>
  <r>
    <n v="837"/>
    <n v="76"/>
    <x v="277"/>
    <d v="2017-03-11T00:00:00"/>
    <x v="8"/>
    <b v="0"/>
    <s v="Approved"/>
    <s v="WeareA2B"/>
    <s v="Standard"/>
    <s v="Medium"/>
    <s v="Medium"/>
    <n v="642.30999999999995"/>
    <n v="513.85"/>
    <d v="2003-09-09T00:00:00"/>
    <x v="46"/>
    <s v="Female"/>
    <n v="20"/>
    <d v="1974-12-25T00:00:00"/>
    <n v="49.029107800925935"/>
    <n v="140"/>
    <s v="DataCoordinator"/>
    <s v="IT"/>
    <x v="2"/>
    <s v="N"/>
    <s v="Yes"/>
    <n v="19"/>
    <n v="4012"/>
    <x v="2"/>
    <n v="6"/>
    <n v="294"/>
    <m/>
    <x v="5"/>
  </r>
  <r>
    <n v="1294"/>
    <n v="12"/>
    <x v="1011"/>
    <d v="2017-04-09T00:00:00"/>
    <x v="8"/>
    <b v="0"/>
    <s v="Approved"/>
    <s v="WeareA2B"/>
    <s v="Standard"/>
    <s v="Medium"/>
    <s v="Medium"/>
    <n v="1231.1500000000001"/>
    <n v="161.6"/>
    <d v="2004-08-17T00:00:00"/>
    <x v="4"/>
    <s v="Male"/>
    <n v="12"/>
    <d v="1970-02-10T00:00:00"/>
    <n v="53.903080403665662"/>
    <n v="150"/>
    <s v="ExecutiveSecretary"/>
    <s v="n/a"/>
    <x v="1"/>
    <s v="N"/>
    <s v="Yes"/>
    <n v="11"/>
    <n v="2145"/>
    <x v="1"/>
    <n v="10"/>
    <n v="265"/>
    <m/>
    <x v="2"/>
  </r>
  <r>
    <n v="279"/>
    <n v="35"/>
    <x v="1012"/>
    <d v="2017-04-25T00:00:00"/>
    <x v="2"/>
    <b v="0"/>
    <s v="Approved"/>
    <s v="Giant Bicycles"/>
    <s v="Standard"/>
    <s v="Medium"/>
    <s v="Medium"/>
    <n v="1403.5"/>
    <n v="954.82"/>
    <d v="2016-11-14T00:00:00"/>
    <x v="80"/>
    <s v="Male"/>
    <n v="33"/>
    <d v="1961-01-10T00:00:00"/>
    <n v="62.993491362886857"/>
    <n v="160"/>
    <s v="ChemicalEngineer"/>
    <s v="Manufacturing"/>
    <x v="1"/>
    <s v="N"/>
    <s v="Yes"/>
    <n v="7"/>
    <n v="2119"/>
    <x v="1"/>
    <n v="11"/>
    <n v="249"/>
    <m/>
    <x v="10"/>
  </r>
  <r>
    <n v="1213"/>
    <n v="90"/>
    <x v="1013"/>
    <d v="2017-05-27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17"/>
    <n v="104.24000000000001"/>
    <x v="11"/>
  </r>
  <r>
    <n v="1214"/>
    <n v="0"/>
    <x v="1014"/>
    <d v="2017-10-09T00:00:00"/>
    <x v="0"/>
    <b v="0"/>
    <s v="Approved"/>
    <s v="OHM Cycles"/>
    <s v="Standard"/>
    <s v="Medium"/>
    <s v="Medium"/>
    <n v="183.86"/>
    <n v="137.9"/>
    <d v="2015-06-17T00:00:00"/>
    <x v="60"/>
    <e v="#N/A"/>
    <e v="#N/A"/>
    <e v="#N/A"/>
    <e v="#N/A"/>
    <m/>
    <e v="#N/A"/>
    <e v="#N/A"/>
    <x v="3"/>
    <e v="#N/A"/>
    <e v="#N/A"/>
    <e v="#N/A"/>
    <e v="#N/A"/>
    <x v="3"/>
    <e v="#N/A"/>
    <n v="82"/>
    <n v="43.97"/>
    <x v="11"/>
  </r>
  <r>
    <n v="211"/>
    <n v="40"/>
    <x v="1015"/>
    <d v="2017-05-07T00:00:00"/>
    <x v="6"/>
    <b v="1"/>
    <s v="Approved"/>
    <s v="OHM Cycles"/>
    <s v="Standard"/>
    <s v="Medium"/>
    <s v="Medium"/>
    <n v="1458.17"/>
    <n v="874.9"/>
    <d v="2006-02-02T00:00:00"/>
    <x v="63"/>
    <s v="Male"/>
    <n v="40"/>
    <d v="1977-03-16T00:00:00"/>
    <n v="46.804450266996447"/>
    <n v="140"/>
    <s v="EnvironmentalTech"/>
    <s v="FinancialServices"/>
    <x v="0"/>
    <s v="N"/>
    <s v="Yes"/>
    <n v="22"/>
    <n v="2164"/>
    <x v="1"/>
    <n v="8"/>
    <n v="237"/>
    <m/>
    <x v="4"/>
  </r>
  <r>
    <n v="318"/>
    <n v="32"/>
    <x v="1016"/>
    <d v="2017-05-31T00:00:00"/>
    <x v="9"/>
    <b v="1"/>
    <s v="Approved"/>
    <s v="Giant Bicycles"/>
    <s v="Standard"/>
    <s v="Medium"/>
    <s v="Medium"/>
    <n v="642.70000000000005"/>
    <n v="211.37"/>
    <d v="1992-10-11T00:00:00"/>
    <x v="50"/>
    <s v="Female"/>
    <n v="12"/>
    <d v="1978-04-11T00:00:00"/>
    <n v="45.733217390284118"/>
    <n v="140"/>
    <s v="OfficeAssistantIV"/>
    <s v="Property"/>
    <x v="0"/>
    <s v="N"/>
    <s v="Yes"/>
    <n v="9"/>
    <n v="2650"/>
    <x v="1"/>
    <n v="4"/>
    <n v="213"/>
    <m/>
    <x v="2"/>
  </r>
  <r>
    <n v="1217"/>
    <n v="16"/>
    <x v="1017"/>
    <d v="2017-07-29T00:00:00"/>
    <x v="0"/>
    <b v="1"/>
    <s v="Approved"/>
    <s v="Norco Bicycles"/>
    <s v="Standard"/>
    <s v="Small"/>
    <s v="Small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n v="2763"/>
    <x v="1"/>
    <n v="9"/>
    <n v="154"/>
    <n v="195.33999999999992"/>
    <x v="11"/>
  </r>
  <r>
    <n v="45"/>
    <n v="55"/>
    <x v="1018"/>
    <d v="2017-06-07T00:00:00"/>
    <x v="11"/>
    <b v="1"/>
    <s v="Approved"/>
    <s v="Trek Bicycles"/>
    <s v="Road"/>
    <s v="Medium"/>
    <s v="Medium"/>
    <n v="1894.19"/>
    <n v="598.76"/>
    <d v="2015-06-17T00:00:00"/>
    <x v="71"/>
    <s v="Female"/>
    <n v="92"/>
    <d v="1980-09-26T00:00:00"/>
    <n v="43.270203691336889"/>
    <n v="50"/>
    <s v="MarketingAssistant"/>
    <s v="n/a"/>
    <x v="2"/>
    <s v="N"/>
    <s v="Yes"/>
    <n v="6"/>
    <n v="3018"/>
    <x v="0"/>
    <n v="9"/>
    <n v="206"/>
    <m/>
    <x v="10"/>
  </r>
  <r>
    <n v="977"/>
    <n v="52"/>
    <x v="1019"/>
    <d v="2017-07-14T00:00:00"/>
    <x v="3"/>
    <b v="1"/>
    <s v="Approved"/>
    <s v="OHM Cycles"/>
    <s v="Road"/>
    <s v="Medium"/>
    <s v="Medium"/>
    <n v="1280.28"/>
    <n v="829.51"/>
    <d v="2001-11-25T00:00:00"/>
    <x v="53"/>
    <s v="Male"/>
    <n v="37"/>
    <d v="1959-01-04T00:00:00"/>
    <n v="65.012669444761542"/>
    <n v="160"/>
    <s v="SystemsAdministratorIII"/>
    <s v="n/a"/>
    <x v="0"/>
    <s v="N"/>
    <s v="No"/>
    <n v="8"/>
    <n v="2027"/>
    <x v="1"/>
    <n v="9"/>
    <n v="169"/>
    <m/>
    <x v="5"/>
  </r>
  <r>
    <n v="165"/>
    <n v="3"/>
    <x v="1020"/>
    <d v="2017-10-25T00:00:00"/>
    <x v="11"/>
    <b v="1"/>
    <s v="Approved"/>
    <s v="Trek Bicycles"/>
    <s v="Standard"/>
    <s v="Medium"/>
    <s v="Medium"/>
    <n v="2091.4699999999998"/>
    <n v="388.92"/>
    <d v="2005-08-09T00:00:00"/>
    <x v="28"/>
    <s v="Female"/>
    <n v="28"/>
    <d v="1972-07-30T00:00:00"/>
    <n v="51.434587253297821"/>
    <n v="150"/>
    <s v="HelpDeskOperator"/>
    <s v="Retail"/>
    <x v="0"/>
    <s v="N"/>
    <s v="Yes"/>
    <n v="11"/>
    <n v="2100"/>
    <x v="1"/>
    <n v="10"/>
    <n v="66"/>
    <m/>
    <x v="2"/>
  </r>
  <r>
    <n v="1371"/>
    <n v="100"/>
    <x v="1021"/>
    <d v="2017-11-23T00:00:00"/>
    <x v="6"/>
    <b v="1"/>
    <s v="Approved"/>
    <s v="Norco Bicycles"/>
    <s v="Road"/>
    <s v="Medium"/>
    <s v="Medium"/>
    <n v="1036.5899999999999"/>
    <n v="206.35"/>
    <d v="1991-05-06T00:00:00"/>
    <x v="13"/>
    <s v="Male"/>
    <n v="14"/>
    <d v="1994-12-28T00:00:00"/>
    <n v="29.007189992706756"/>
    <n v="120"/>
    <s v="HumanResourcesAssistantIV"/>
    <s v="Manufacturing"/>
    <x v="2"/>
    <s v="N"/>
    <s v="No"/>
    <n v="1"/>
    <n v="3056"/>
    <x v="0"/>
    <n v="5"/>
    <n v="37"/>
    <m/>
    <x v="10"/>
  </r>
  <r>
    <n v="777"/>
    <n v="35"/>
    <x v="1022"/>
    <d v="2017-02-04T00:00:00"/>
    <x v="10"/>
    <b v="1"/>
    <s v="Approved"/>
    <s v="Trek Bicycles"/>
    <s v="Standard"/>
    <s v="Large"/>
    <s v="Large"/>
    <n v="1057.51"/>
    <n v="154.4"/>
    <d v="1994-07-12T00:00:00"/>
    <x v="35"/>
    <s v="Male"/>
    <n v="47"/>
    <d v="1979-12-15T00:00:00"/>
    <n v="44.053765335489601"/>
    <n v="140"/>
    <s v="Editor"/>
    <s v="Health"/>
    <x v="0"/>
    <s v="N"/>
    <s v="No"/>
    <n v="16"/>
    <n v="4820"/>
    <x v="2"/>
    <n v="1"/>
    <n v="329"/>
    <m/>
    <x v="4"/>
  </r>
  <r>
    <n v="1223"/>
    <n v="58"/>
    <x v="1023"/>
    <d v="2017-08-06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46"/>
    <n v="737.56999999999994"/>
    <x v="11"/>
  </r>
  <r>
    <n v="691"/>
    <n v="8"/>
    <x v="1024"/>
    <d v="2017-03-21T00:00:00"/>
    <x v="4"/>
    <b v="0"/>
    <s v="Approved"/>
    <s v="Sole"/>
    <s v="Road"/>
    <s v="Medium"/>
    <s v="Medium"/>
    <n v="1703.52"/>
    <n v="1516.13"/>
    <d v="2011-04-16T00:00:00"/>
    <x v="49"/>
    <s v="Female"/>
    <n v="39"/>
    <d v="1957-08-17T00:00:00"/>
    <n v="66.396231088914263"/>
    <n v="160"/>
    <s v="CostAccountant"/>
    <s v="FinancialServices"/>
    <x v="0"/>
    <s v="N"/>
    <s v="No"/>
    <n v="16"/>
    <n v="3140"/>
    <x v="0"/>
    <n v="10"/>
    <n v="284"/>
    <m/>
    <x v="6"/>
  </r>
  <r>
    <n v="898"/>
    <n v="0"/>
    <x v="1025"/>
    <d v="2017-04-03T00:00:00"/>
    <x v="8"/>
    <b v="1"/>
    <s v="Approved"/>
    <s v="Norco Bicycles"/>
    <s v="Road"/>
    <s v="Medium"/>
    <s v="Medium"/>
    <n v="543.39"/>
    <n v="407.54"/>
    <d v="2016-11-22T00:00:00"/>
    <x v="98"/>
    <s v="Female"/>
    <n v="49"/>
    <d v="1954-06-30T00:00:00"/>
    <n v="69.530477664256722"/>
    <n v="160"/>
    <s v="HealthCoachIV"/>
    <s v="Health"/>
    <x v="1"/>
    <s v="N"/>
    <s v="No"/>
    <n v="17"/>
    <n v="2094"/>
    <x v="1"/>
    <n v="12"/>
    <n v="271"/>
    <m/>
    <x v="5"/>
  </r>
  <r>
    <n v="1226"/>
    <n v="6"/>
    <x v="1026"/>
    <d v="2017-02-25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308"/>
    <n v="187.38999999999987"/>
    <x v="11"/>
  </r>
  <r>
    <n v="102"/>
    <n v="4"/>
    <x v="1027"/>
    <d v="2017-04-14T00:00:00"/>
    <x v="1"/>
    <b v="0"/>
    <s v="Approved"/>
    <s v="Giant Bicycles"/>
    <s v="Standard"/>
    <s v="Medium"/>
    <s v="Medium"/>
    <n v="1129.1300000000001"/>
    <n v="677.48"/>
    <d v="2011-04-16T00:00:00"/>
    <x v="51"/>
    <s v="Male"/>
    <n v="93"/>
    <d v="1978-12-27T00:00:00"/>
    <n v="45.020888623160836"/>
    <n v="140"/>
    <s v="HealthCoachIV"/>
    <s v="Health"/>
    <x v="2"/>
    <s v="N"/>
    <s v="Yes"/>
    <n v="12"/>
    <n v="2262"/>
    <x v="1"/>
    <n v="6"/>
    <n v="260"/>
    <m/>
    <x v="2"/>
  </r>
  <r>
    <n v="544"/>
    <n v="0"/>
    <x v="845"/>
    <d v="2017-05-19T00:00:00"/>
    <x v="2"/>
    <b v="1"/>
    <s v="Approved"/>
    <s v="Giant Bicycles"/>
    <s v="Standard"/>
    <s v="Medium"/>
    <s v="Medium"/>
    <n v="230.91"/>
    <n v="173.18"/>
    <d v="2006-11-10T00:00:00"/>
    <x v="99"/>
    <s v="Female"/>
    <n v="89"/>
    <d v="1985-03-07T00:00:00"/>
    <n v="38.823628349188233"/>
    <n v="130"/>
    <s v="AnalogCircuitDesignmanager"/>
    <s v="Manufacturing"/>
    <x v="0"/>
    <s v="N"/>
    <s v="Yes"/>
    <n v="17"/>
    <n v="2233"/>
    <x v="1"/>
    <n v="8"/>
    <n v="225"/>
    <m/>
    <x v="5"/>
  </r>
  <r>
    <n v="1229"/>
    <n v="75"/>
    <x v="1001"/>
    <d v="2017-01-25T00:00:00"/>
    <x v="0"/>
    <b v="1"/>
    <s v="Approved"/>
    <s v="Giant Bicycles"/>
    <s v="Touring"/>
    <s v="Medium"/>
    <s v="Medium"/>
    <n v="1873.97"/>
    <n v="863.95"/>
    <d v="1997-01-25T00:00:00"/>
    <x v="57"/>
    <e v="#N/A"/>
    <e v="#N/A"/>
    <e v="#N/A"/>
    <e v="#N/A"/>
    <m/>
    <e v="#N/A"/>
    <e v="#N/A"/>
    <x v="3"/>
    <e v="#N/A"/>
    <e v="#N/A"/>
    <e v="#N/A"/>
    <e v="#N/A"/>
    <x v="3"/>
    <e v="#N/A"/>
    <n v="339"/>
    <n v="1010.02"/>
    <x v="11"/>
  </r>
  <r>
    <n v="25"/>
    <n v="89"/>
    <x v="1028"/>
    <d v="2017-06-11T00:00:00"/>
    <x v="7"/>
    <b v="0"/>
    <s v="Approved"/>
    <s v="WeareA2B"/>
    <s v="Touring"/>
    <s v="Medium"/>
    <s v="Medium"/>
    <n v="1362.99"/>
    <n v="57.74"/>
    <d v="1993-04-20T00:00:00"/>
    <x v="55"/>
    <s v="Female"/>
    <n v="83"/>
    <d v="1981-05-14T00:00:00"/>
    <n v="42.640066705352616"/>
    <n v="50"/>
    <s v="Professor"/>
    <s v="n/a"/>
    <x v="0"/>
    <s v="N"/>
    <s v="No"/>
    <n v="3"/>
    <n v="3124"/>
    <x v="0"/>
    <n v="12"/>
    <n v="202"/>
    <m/>
    <x v="8"/>
  </r>
  <r>
    <n v="1231"/>
    <n v="10"/>
    <x v="1029"/>
    <d v="2017-08-14T00:00:00"/>
    <x v="0"/>
    <b v="1"/>
    <s v="Approved"/>
    <s v="WeareA2B"/>
    <s v="Touring"/>
    <s v="Small"/>
    <s v="Small"/>
    <n v="1466.68"/>
    <n v="363.25"/>
    <d v="1994-08-10T00:00:00"/>
    <x v="76"/>
    <e v="#N/A"/>
    <e v="#N/A"/>
    <e v="#N/A"/>
    <e v="#N/A"/>
    <m/>
    <e v="#N/A"/>
    <e v="#N/A"/>
    <x v="3"/>
    <e v="#N/A"/>
    <e v="#N/A"/>
    <e v="#N/A"/>
    <n v="3048"/>
    <x v="0"/>
    <n v="6"/>
    <n v="138"/>
    <n v="1383.6100000000001"/>
    <x v="11"/>
  </r>
  <r>
    <n v="1232"/>
    <n v="95"/>
    <x v="285"/>
    <d v="2017-05-04T00:00:00"/>
    <x v="0"/>
    <b v="1"/>
    <s v="Approved"/>
    <s v="OHM Cycles"/>
    <s v="Touring"/>
    <s v="Medium"/>
    <s v="Medium"/>
    <n v="1073.07"/>
    <n v="933.84"/>
    <d v="2015-08-02T00:00:00"/>
    <x v="19"/>
    <e v="#N/A"/>
    <e v="#N/A"/>
    <e v="#N/A"/>
    <e v="#N/A"/>
    <m/>
    <e v="#N/A"/>
    <e v="#N/A"/>
    <x v="3"/>
    <e v="#N/A"/>
    <e v="#N/A"/>
    <e v="#N/A"/>
    <e v="#N/A"/>
    <x v="3"/>
    <e v="#N/A"/>
    <n v="240"/>
    <n v="693.76"/>
    <x v="11"/>
  </r>
  <r>
    <n v="499"/>
    <n v="22"/>
    <x v="1030"/>
    <d v="2017-07-19T00:00:00"/>
    <x v="9"/>
    <b v="0"/>
    <s v="Approved"/>
    <s v="WeareA2B"/>
    <s v="Standard"/>
    <s v="Medium"/>
    <s v="Medium"/>
    <n v="60.34"/>
    <n v="45.26"/>
    <d v="1993-07-15T00:00:00"/>
    <x v="16"/>
    <s v="Female"/>
    <n v="95"/>
    <d v="1956-08-08T00:00:00"/>
    <n v="67.420888622843748"/>
    <n v="160"/>
    <s v="HumanResourcesAssistantII"/>
    <s v="FinancialServices"/>
    <x v="0"/>
    <s v="N"/>
    <s v="No"/>
    <n v="10"/>
    <n v="2031"/>
    <x v="1"/>
    <n v="11"/>
    <n v="164"/>
    <m/>
    <x v="2"/>
  </r>
  <r>
    <n v="889"/>
    <n v="87"/>
    <x v="540"/>
    <d v="2017-08-14T00:00:00"/>
    <x v="11"/>
    <b v="0"/>
    <s v="Approved"/>
    <s v="OHM Cycles"/>
    <s v="Standard"/>
    <s v="Large"/>
    <s v="Large"/>
    <n v="1636.9"/>
    <n v="44.71"/>
    <d v="2006-05-22T00:00:00"/>
    <x v="78"/>
    <s v="Male"/>
    <n v="83"/>
    <d v="1975-04-13T00:00:00"/>
    <n v="48.730477663939631"/>
    <n v="140"/>
    <s v="Nurse"/>
    <s v="Manufacturing"/>
    <x v="1"/>
    <s v="N"/>
    <s v="Yes"/>
    <n v="22"/>
    <n v="2763"/>
    <x v="1"/>
    <n v="9"/>
    <n v="138"/>
    <m/>
    <x v="1"/>
  </r>
  <r>
    <n v="1305"/>
    <n v="9"/>
    <x v="1031"/>
    <d v="2017-08-28T00:00:00"/>
    <x v="4"/>
    <b v="0"/>
    <s v="Approved"/>
    <s v="OHM Cycles"/>
    <s v="Road"/>
    <s v="Medium"/>
    <s v="Medium"/>
    <n v="742.54"/>
    <n v="667.4"/>
    <d v="1991-11-07T00:00:00"/>
    <x v="17"/>
    <s v="Female"/>
    <n v="64"/>
    <d v="1971-06-26T00:00:00"/>
    <n v="52.530477664256722"/>
    <n v="150"/>
    <s v="Recruiter"/>
    <s v="Health"/>
    <x v="0"/>
    <s v="N"/>
    <s v="Yes"/>
    <n v="15"/>
    <n v="3189"/>
    <x v="0"/>
    <n v="10"/>
    <n v="124"/>
    <m/>
    <x v="7"/>
  </r>
  <r>
    <n v="1236"/>
    <n v="12"/>
    <x v="1032"/>
    <d v="2017-02-10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323"/>
    <n v="574.62000000000012"/>
    <x v="11"/>
  </r>
  <r>
    <n v="1237"/>
    <n v="35"/>
    <x v="1033"/>
    <d v="2017-12-03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7"/>
    <n v="903.11"/>
    <x v="11"/>
  </r>
  <r>
    <n v="562"/>
    <n v="53"/>
    <x v="1034"/>
    <d v="2017-09-23T00:00:00"/>
    <x v="12"/>
    <b v="0"/>
    <s v="Approved"/>
    <s v="OHM Cycles"/>
    <s v="Standard"/>
    <s v="Medium"/>
    <s v="Medium"/>
    <n v="795.34"/>
    <n v="101.58"/>
    <d v="2003-07-21T00:00:00"/>
    <x v="30"/>
    <s v="Female"/>
    <n v="82"/>
    <d v="1970-03-07T00:00:00"/>
    <n v="53.834587252980725"/>
    <n v="150"/>
    <s v="FoodChemist"/>
    <s v="Health"/>
    <x v="2"/>
    <s v="Y"/>
    <s v="Yes"/>
    <n v="6"/>
    <n v="2594"/>
    <x v="1"/>
    <n v="3"/>
    <n v="98"/>
    <m/>
    <x v="8"/>
  </r>
  <r>
    <n v="354"/>
    <n v="83"/>
    <x v="902"/>
    <d v="2017-11-14T00:00:00"/>
    <x v="5"/>
    <b v="0"/>
    <s v="Approved"/>
    <s v="Sole"/>
    <s v="Touring"/>
    <s v="Medium"/>
    <s v="Medium"/>
    <n v="2083.94"/>
    <n v="675.03"/>
    <d v="2013-09-16T00:00:00"/>
    <x v="97"/>
    <s v="Male"/>
    <n v="40"/>
    <d v="1981-12-14T00:00:00"/>
    <n v="42.053765335172507"/>
    <n v="140"/>
    <s v="DatabaseAdministratorIII"/>
    <s v="Retail"/>
    <x v="0"/>
    <s v="N"/>
    <s v="No"/>
    <n v="11"/>
    <n v="2021"/>
    <x v="1"/>
    <n v="7"/>
    <n v="46"/>
    <m/>
    <x v="3"/>
  </r>
  <r>
    <n v="1240"/>
    <n v="6"/>
    <x v="1035"/>
    <d v="2017-04-26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48"/>
    <n v="1069.5500000000002"/>
    <x v="11"/>
  </r>
  <r>
    <n v="518"/>
    <n v="84"/>
    <x v="1036"/>
    <d v="2017-11-25T00:00:00"/>
    <x v="2"/>
    <b v="0"/>
    <s v="Approved"/>
    <s v="Trek Bicycles"/>
    <s v="Road"/>
    <s v="Medium"/>
    <s v="Medium"/>
    <n v="290.62"/>
    <n v="215.14"/>
    <d v="2004-12-18T00:00:00"/>
    <x v="64"/>
    <s v="Male"/>
    <n v="4"/>
    <d v="1985-12-29T00:00:00"/>
    <n v="38.009929718734149"/>
    <n v="130"/>
    <s v="StructuralEngineer"/>
    <s v="Manufacturing"/>
    <x v="0"/>
    <s v="N"/>
    <s v="No"/>
    <n v="4"/>
    <n v="4556"/>
    <x v="2"/>
    <n v="8"/>
    <n v="35"/>
    <m/>
    <x v="3"/>
  </r>
  <r>
    <n v="1242"/>
    <n v="54"/>
    <x v="1037"/>
    <d v="2017-04-03T00:00:00"/>
    <x v="0"/>
    <b v="1"/>
    <s v="Approved"/>
    <s v="WeareA2B"/>
    <s v="Standard"/>
    <s v="Large"/>
    <s v="Large"/>
    <n v="1807.45"/>
    <n v="778.69"/>
    <d v="1991-11-10T00:00:00"/>
    <x v="21"/>
    <e v="#N/A"/>
    <e v="#N/A"/>
    <e v="#N/A"/>
    <e v="#N/A"/>
    <m/>
    <e v="#N/A"/>
    <e v="#N/A"/>
    <x v="3"/>
    <e v="#N/A"/>
    <e v="#N/A"/>
    <e v="#N/A"/>
    <e v="#N/A"/>
    <x v="3"/>
    <e v="#N/A"/>
    <n v="271"/>
    <n v="133.7800000000002"/>
    <x v="11"/>
  </r>
  <r>
    <n v="144"/>
    <n v="92"/>
    <x v="1038"/>
    <d v="2017-12-20T00:00:00"/>
    <x v="2"/>
    <b v="0"/>
    <s v="Approved"/>
    <s v="WeareA2B"/>
    <s v="Touring"/>
    <s v="Small"/>
    <s v="Small"/>
    <n v="1890.39"/>
    <n v="260.14"/>
    <d v="1991-01-21T00:00:00"/>
    <x v="12"/>
    <s v="Female"/>
    <n v="67"/>
    <d v="1968-08-19T00:00:00"/>
    <n v="55.382532458460176"/>
    <n v="150"/>
    <s v="StructuralEngineer"/>
    <s v="Manufacturing"/>
    <x v="1"/>
    <s v="N"/>
    <s v="No"/>
    <n v="16"/>
    <n v="2580"/>
    <x v="1"/>
    <n v="4"/>
    <n v="10"/>
    <m/>
    <x v="3"/>
  </r>
  <r>
    <n v="414"/>
    <n v="65"/>
    <x v="1039"/>
    <d v="2017-02-02T00:00:00"/>
    <x v="12"/>
    <b v="1"/>
    <s v="Approved"/>
    <s v="WeareA2B"/>
    <s v="Standard"/>
    <s v="Small"/>
    <s v="Small"/>
    <n v="1807.45"/>
    <n v="778.69"/>
    <d v="1993-05-26T00:00:00"/>
    <x v="21"/>
    <s v="Male"/>
    <n v="32"/>
    <d v="1957-05-15T00:00:00"/>
    <n v="66.653765335489595"/>
    <n v="160"/>
    <s v="ProgrammerAnalystII"/>
    <s v="n/a"/>
    <x v="2"/>
    <s v="N"/>
    <s v="No"/>
    <n v="5"/>
    <n v="2325"/>
    <x v="1"/>
    <n v="4"/>
    <n v="331"/>
    <m/>
    <x v="1"/>
  </r>
  <r>
    <n v="1245"/>
    <n v="28"/>
    <x v="1040"/>
    <d v="2017-10-28T00:00:00"/>
    <x v="0"/>
    <b v="0"/>
    <s v="Approved"/>
    <s v="Norco Bicycles"/>
    <s v="Standard"/>
    <s v="Small"/>
    <s v="Small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63"/>
    <n v="57.72999999999999"/>
    <x v="11"/>
  </r>
  <r>
    <n v="1246"/>
    <n v="53"/>
    <x v="562"/>
    <d v="2017-01-16T00:00:00"/>
    <x v="0"/>
    <b v="0"/>
    <s v="Approved"/>
    <s v="OHM Cycles"/>
    <s v="Standard"/>
    <s v="Small"/>
    <s v="Small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48"/>
    <n v="1215.3399999999999"/>
    <x v="11"/>
  </r>
  <r>
    <n v="521"/>
    <n v="92"/>
    <x v="596"/>
    <d v="2017-02-18T00:00:00"/>
    <x v="7"/>
    <b v="0"/>
    <s v="Approved"/>
    <s v="WeareA2B"/>
    <s v="Standard"/>
    <s v="Medium"/>
    <s v="Medium"/>
    <n v="1415.01"/>
    <n v="1259.3599999999999"/>
    <d v="2004-01-16T00:00:00"/>
    <x v="86"/>
    <s v="Male"/>
    <n v="42"/>
    <d v="1987-12-25T00:00:00"/>
    <n v="36.020888622843742"/>
    <n v="130"/>
    <s v="DatabaseAdministratorIV"/>
    <s v="Property"/>
    <x v="0"/>
    <s v="N"/>
    <s v="No"/>
    <n v="7"/>
    <n v="4110"/>
    <x v="2"/>
    <n v="4"/>
    <n v="315"/>
    <m/>
    <x v="4"/>
  </r>
  <r>
    <n v="1248"/>
    <n v="74"/>
    <x v="1041"/>
    <d v="2017-07-14T00:00:00"/>
    <x v="0"/>
    <b v="1"/>
    <s v="Approved"/>
    <s v="WeareA2B"/>
    <s v="Standard"/>
    <s v="Small"/>
    <s v="Small"/>
    <n v="1228.07"/>
    <n v="400.91"/>
    <d v="2006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69"/>
    <n v="1055.82"/>
    <x v="11"/>
  </r>
  <r>
    <n v="1249"/>
    <n v="1"/>
    <x v="1042"/>
    <d v="2017-03-16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89"/>
    <n v="133.38"/>
    <x v="11"/>
  </r>
  <r>
    <n v="1250"/>
    <n v="90"/>
    <x v="240"/>
    <d v="2017-04-16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58"/>
    <n v="41.129999999999995"/>
    <x v="11"/>
  </r>
  <r>
    <n v="1251"/>
    <n v="80"/>
    <x v="1043"/>
    <d v="2017-06-17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96"/>
    <n v="574.62000000000012"/>
    <x v="11"/>
  </r>
  <r>
    <n v="1252"/>
    <n v="13"/>
    <x v="969"/>
    <d v="2017-03-04T00:00:00"/>
    <x v="0"/>
    <b v="1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01"/>
    <n v="1592.19"/>
    <x v="11"/>
  </r>
  <r>
    <n v="516"/>
    <n v="43"/>
    <x v="17"/>
    <d v="2017-05-03T00:00:00"/>
    <x v="8"/>
    <b v="0"/>
    <s v="Approved"/>
    <s v="Sole"/>
    <s v="Standard"/>
    <s v="Medium"/>
    <s v="Medium"/>
    <n v="1151.96"/>
    <n v="649.49"/>
    <d v="2011-05-09T00:00:00"/>
    <x v="61"/>
    <s v="Male"/>
    <n v="4"/>
    <d v="1976-09-14T00:00:00"/>
    <n v="47.305820129693053"/>
    <n v="140"/>
    <s v="Operator"/>
    <s v="Manufacturing"/>
    <x v="0"/>
    <s v="N"/>
    <s v="Yes"/>
    <n v="14"/>
    <n v="2073"/>
    <x v="1"/>
    <n v="12"/>
    <n v="241"/>
    <m/>
    <x v="1"/>
  </r>
  <r>
    <n v="787"/>
    <n v="67"/>
    <x v="1044"/>
    <d v="2017-05-25T00:00:00"/>
    <x v="9"/>
    <b v="0"/>
    <s v="Approved"/>
    <s v="Sole"/>
    <s v="Standard"/>
    <s v="Medium"/>
    <s v="Medium"/>
    <n v="1071.23"/>
    <n v="380.74"/>
    <d v="2011-05-07T00:00:00"/>
    <x v="68"/>
    <s v="Male"/>
    <n v="26"/>
    <d v="1980-03-30T00:00:00"/>
    <n v="43.76335437658549"/>
    <n v="140"/>
    <s v="SalesRepresentative"/>
    <s v="Retail"/>
    <x v="1"/>
    <s v="N"/>
    <s v="Yes"/>
    <n v="21"/>
    <n v="2760"/>
    <x v="1"/>
    <n v="9"/>
    <n v="219"/>
    <m/>
    <x v="2"/>
  </r>
  <r>
    <n v="1255"/>
    <n v="80"/>
    <x v="429"/>
    <d v="2017-01-15T00:00:00"/>
    <x v="0"/>
    <b v="0"/>
    <s v="Approved"/>
    <s v="OHM Cycles"/>
    <s v="Touring"/>
    <s v="Medium"/>
    <s v="Medium"/>
    <n v="1073.07"/>
    <n v="933.84"/>
    <d v="2004-08-07T00:00:00"/>
    <x v="19"/>
    <e v="#N/A"/>
    <e v="#N/A"/>
    <e v="#N/A"/>
    <e v="#N/A"/>
    <m/>
    <e v="#N/A"/>
    <e v="#N/A"/>
    <x v="3"/>
    <e v="#N/A"/>
    <e v="#N/A"/>
    <e v="#N/A"/>
    <e v="#N/A"/>
    <x v="3"/>
    <e v="#N/A"/>
    <n v="349"/>
    <n v="104.24000000000001"/>
    <x v="11"/>
  </r>
  <r>
    <n v="1256"/>
    <n v="52"/>
    <x v="1045"/>
    <d v="2017-12-06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n v="2760"/>
    <x v="1"/>
    <n v="8"/>
    <n v="24"/>
    <n v="471.6"/>
    <x v="11"/>
  </r>
  <r>
    <n v="235"/>
    <n v="77"/>
    <x v="1046"/>
    <d v="2017-07-02T00:00:00"/>
    <x v="12"/>
    <b v="0"/>
    <s v="Approved"/>
    <s v="Norco Bicycles"/>
    <s v="Road"/>
    <s v="Large"/>
    <s v="Large"/>
    <n v="1240.31"/>
    <n v="795.1"/>
    <d v="2011-01-10T00:00:00"/>
    <x v="23"/>
    <s v="Male"/>
    <n v="89"/>
    <d v="1988-11-20T00:00:00"/>
    <n v="35.114039307775251"/>
    <n v="130"/>
    <s v="QualityEngineer"/>
    <s v="Manufacturing"/>
    <x v="2"/>
    <s v="N"/>
    <s v="Yes"/>
    <n v="20"/>
    <n v="3219"/>
    <x v="0"/>
    <n v="3"/>
    <n v="181"/>
    <m/>
    <x v="12"/>
  </r>
  <r>
    <n v="874"/>
    <n v="73"/>
    <x v="1047"/>
    <d v="2017-07-25T00:00:00"/>
    <x v="11"/>
    <b v="1"/>
    <s v="Approved"/>
    <s v="Sole"/>
    <s v="Standard"/>
    <s v="Large"/>
    <s v="Large"/>
    <n v="1945.43"/>
    <n v="333.18"/>
    <d v="2011-01-10T00:00:00"/>
    <x v="42"/>
    <s v="Female"/>
    <n v="8"/>
    <d v="1959-06-15T00:00:00"/>
    <n v="64.568833828323193"/>
    <n v="160"/>
    <s v="GeologicalEngineer"/>
    <s v="Manufacturing"/>
    <x v="2"/>
    <s v="N"/>
    <s v="No"/>
    <n v="20"/>
    <n v="2106"/>
    <x v="1"/>
    <n v="11"/>
    <n v="158"/>
    <m/>
    <x v="1"/>
  </r>
  <r>
    <n v="1259"/>
    <n v="16"/>
    <x v="1048"/>
    <d v="2017-07-18T00:00:00"/>
    <x v="0"/>
    <b v="1"/>
    <s v="Approved"/>
    <s v="Norco Bicycles"/>
    <s v="Standard"/>
    <s v="Large"/>
    <s v="Large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65"/>
    <n v="502.47"/>
    <x v="11"/>
  </r>
  <r>
    <n v="203"/>
    <n v="67"/>
    <x v="1049"/>
    <d v="2017-07-29T00:00:00"/>
    <x v="11"/>
    <b v="0"/>
    <s v="Approved"/>
    <s v="Norco Bicycles"/>
    <s v="Road"/>
    <s v="Small"/>
    <s v="Small"/>
    <n v="544.04999999999995"/>
    <n v="376.84"/>
    <d v="2005-10-22T00:00:00"/>
    <x v="83"/>
    <s v="Male"/>
    <n v="52"/>
    <d v="1957-10-27T00:00:00"/>
    <n v="66.201710540969046"/>
    <n v="160"/>
    <s v="VPAccounting"/>
    <s v="FinancialServices"/>
    <x v="0"/>
    <s v="N"/>
    <s v="No"/>
    <n v="17"/>
    <n v="2009"/>
    <x v="1"/>
    <n v="9"/>
    <n v="154"/>
    <m/>
    <x v="2"/>
  </r>
  <r>
    <n v="1261"/>
    <n v="17"/>
    <x v="1050"/>
    <d v="2017-06-10T00:00:00"/>
    <x v="0"/>
    <b v="0"/>
    <s v="Approved"/>
    <s v="Sole"/>
    <s v="Standard"/>
    <s v="Large"/>
    <s v="Large"/>
    <n v="1024.6600000000001"/>
    <n v="614.79999999999995"/>
    <d v="2010-11-05T00:00:00"/>
    <x v="25"/>
    <e v="#N/A"/>
    <e v="#N/A"/>
    <e v="#N/A"/>
    <e v="#N/A"/>
    <m/>
    <e v="#N/A"/>
    <e v="#N/A"/>
    <x v="3"/>
    <e v="#N/A"/>
    <e v="#N/A"/>
    <e v="#N/A"/>
    <e v="#N/A"/>
    <x v="3"/>
    <e v="#N/A"/>
    <n v="203"/>
    <n v="217.51"/>
    <x v="11"/>
  </r>
  <r>
    <n v="1038"/>
    <n v="88"/>
    <x v="353"/>
    <d v="2017-08-31T00:00:00"/>
    <x v="3"/>
    <b v="1"/>
    <s v="Approved"/>
    <s v="Norco Bicycles"/>
    <s v="Standard"/>
    <s v="Small"/>
    <s v="Small"/>
    <n v="1198.46"/>
    <n v="381.1"/>
    <d v="2000-11-03T00:00:00"/>
    <x v="34"/>
    <s v="Male"/>
    <n v="32"/>
    <d v="1976-03-19T00:00:00"/>
    <n v="47.796231088914254"/>
    <n v="140"/>
    <s v="HelpDeskTechnician"/>
    <s v="n/a"/>
    <x v="0"/>
    <s v="N"/>
    <s v="Yes"/>
    <n v="11"/>
    <n v="2145"/>
    <x v="1"/>
    <n v="10"/>
    <n v="121"/>
    <m/>
    <x v="4"/>
  </r>
  <r>
    <n v="1263"/>
    <n v="37"/>
    <x v="1051"/>
    <d v="2017-03-08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97"/>
    <n v="1069.5500000000002"/>
    <x v="11"/>
  </r>
  <r>
    <n v="408"/>
    <n v="18"/>
    <x v="1052"/>
    <d v="2017-12-11T00:00:00"/>
    <x v="8"/>
    <b v="0"/>
    <s v="Approved"/>
    <s v="Sole"/>
    <s v="Standard"/>
    <s v="Medium"/>
    <s v="Medium"/>
    <n v="575.27"/>
    <n v="431.45"/>
    <d v="2004-12-18T00:00:00"/>
    <x v="79"/>
    <s v="Male"/>
    <n v="65"/>
    <d v="1961-12-28T00:00:00"/>
    <n v="62.029107800925935"/>
    <n v="160"/>
    <s v="AnalogCircuitDesignmanager"/>
    <s v="IT"/>
    <x v="0"/>
    <s v="N"/>
    <s v="No"/>
    <n v="12"/>
    <n v="2150"/>
    <x v="1"/>
    <n v="8"/>
    <n v="19"/>
    <m/>
    <x v="1"/>
  </r>
  <r>
    <n v="1265"/>
    <n v="49"/>
    <x v="545"/>
    <d v="2017-09-30T00:00:00"/>
    <x v="0"/>
    <b v="0"/>
    <s v="Approved"/>
    <s v="Trek Bicycles"/>
    <s v="Road"/>
    <s v="Small"/>
    <s v="Small"/>
    <n v="533.51"/>
    <n v="400.13"/>
    <d v="1991-01-21T00:00:00"/>
    <x v="92"/>
    <e v="#N/A"/>
    <e v="#N/A"/>
    <e v="#N/A"/>
    <e v="#N/A"/>
    <m/>
    <e v="#N/A"/>
    <e v="#N/A"/>
    <x v="3"/>
    <e v="#N/A"/>
    <e v="#N/A"/>
    <e v="#N/A"/>
    <e v="#N/A"/>
    <x v="3"/>
    <e v="#N/A"/>
    <n v="91"/>
    <n v="133.38"/>
    <x v="11"/>
  </r>
  <r>
    <n v="1369"/>
    <n v="60"/>
    <x v="83"/>
    <d v="2017-12-17T00:00:00"/>
    <x v="5"/>
    <b v="1"/>
    <s v="Approved"/>
    <s v="Giant Bicycles"/>
    <s v="Standard"/>
    <s v="Medium"/>
    <s v="Medium"/>
    <n v="1977.36"/>
    <n v="1759.85"/>
    <d v="2011-08-24T00:00:00"/>
    <x v="96"/>
    <s v="Male"/>
    <n v="85"/>
    <d v="1977-12-14T00:00:00"/>
    <n v="46.056505061199907"/>
    <n v="140"/>
    <s v="AdministrativeAssistantIV"/>
    <s v="n/a"/>
    <x v="0"/>
    <s v="N"/>
    <s v="No"/>
    <n v="4"/>
    <n v="2780"/>
    <x v="1"/>
    <n v="8"/>
    <n v="13"/>
    <m/>
    <x v="3"/>
  </r>
  <r>
    <n v="1267"/>
    <n v="18"/>
    <x v="1053"/>
    <d v="2017-11-04T00:00:00"/>
    <x v="0"/>
    <b v="0"/>
    <s v="Approved"/>
    <s v="Sole"/>
    <s v="Standard"/>
    <s v="Large"/>
    <s v="Large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56"/>
    <n v="199.09999999999991"/>
    <x v="11"/>
  </r>
  <r>
    <n v="574"/>
    <n v="89"/>
    <x v="1054"/>
    <d v="2017-01-25T00:00:00"/>
    <x v="10"/>
    <b v="1"/>
    <s v="Approved"/>
    <s v="WeareA2B"/>
    <s v="Touring"/>
    <s v="Large"/>
    <s v="Large"/>
    <n v="1362.99"/>
    <n v="57.74"/>
    <d v="2016-07-09T00:00:00"/>
    <x v="55"/>
    <s v="Female"/>
    <n v="53"/>
    <d v="1954-08-22T00:00:00"/>
    <n v="69.385272184804663"/>
    <n v="160"/>
    <s v="RecruitingManager"/>
    <s v="n/a"/>
    <x v="0"/>
    <s v="N"/>
    <s v="Yes"/>
    <n v="19"/>
    <n v="3071"/>
    <x v="0"/>
    <n v="10"/>
    <n v="339"/>
    <m/>
    <x v="2"/>
  </r>
  <r>
    <n v="890"/>
    <n v="100"/>
    <x v="699"/>
    <d v="2017-02-01T00:00:00"/>
    <x v="7"/>
    <b v="1"/>
    <s v="Approved"/>
    <s v="Trek Bicycles"/>
    <s v="Standard"/>
    <s v="Medium"/>
    <s v="Medium"/>
    <n v="1386.84"/>
    <n v="1234.29"/>
    <d v="2003-08-05T00:00:00"/>
    <x v="38"/>
    <s v="Male"/>
    <n v="59"/>
    <d v="1976-09-30T00:00:00"/>
    <n v="47.261984513254703"/>
    <n v="140"/>
    <s v="HelpDeskOperator"/>
    <s v="Telecommunications"/>
    <x v="1"/>
    <s v="N"/>
    <s v="No"/>
    <n v="21"/>
    <n v="4670"/>
    <x v="2"/>
    <n v="1"/>
    <n v="332"/>
    <m/>
    <x v="5"/>
  </r>
  <r>
    <n v="334"/>
    <n v="86"/>
    <x v="1055"/>
    <d v="2017-02-21T00:00:00"/>
    <x v="1"/>
    <b v="0"/>
    <s v="Approved"/>
    <s v="Norco Bicycles"/>
    <s v="Road"/>
    <s v="Medium"/>
    <s v="Medium"/>
    <n v="774.53"/>
    <n v="464.72"/>
    <d v="1999-07-20T00:00:00"/>
    <x v="5"/>
    <s v="Female"/>
    <n v="33"/>
    <d v="1996-05-23T00:00:00"/>
    <n v="27.604450266679358"/>
    <n v="120"/>
    <s v="SoftwareEngineerI"/>
    <s v="Manufacturing"/>
    <x v="0"/>
    <s v="N"/>
    <s v="No"/>
    <n v="1"/>
    <n v="3183"/>
    <x v="0"/>
    <n v="7"/>
    <n v="312"/>
    <m/>
    <x v="12"/>
  </r>
  <r>
    <n v="42"/>
    <n v="79"/>
    <x v="312"/>
    <d v="2017-05-14T00:00:00"/>
    <x v="1"/>
    <b v="0"/>
    <s v="Approved"/>
    <s v="Sole"/>
    <s v="Touring"/>
    <s v="Medium"/>
    <s v="Medium"/>
    <n v="2083.94"/>
    <n v="675.03"/>
    <d v="2013-09-16T00:00:00"/>
    <x v="97"/>
    <s v="Male"/>
    <n v="18"/>
    <d v="1960-06-28T00:00:00"/>
    <n v="63.530477664256722"/>
    <n v="70"/>
    <s v="ResearchAssistantI"/>
    <s v="Manufacturing"/>
    <x v="0"/>
    <s v="N"/>
    <s v="Yes"/>
    <n v="9"/>
    <n v="2147"/>
    <x v="1"/>
    <n v="9"/>
    <n v="230"/>
    <m/>
    <x v="7"/>
  </r>
  <r>
    <n v="1182"/>
    <n v="38"/>
    <x v="1056"/>
    <d v="2017-05-24T00:00:00"/>
    <x v="9"/>
    <b v="1"/>
    <s v="Approved"/>
    <s v="Sole"/>
    <s v="Standard"/>
    <s v="Large"/>
    <s v="Large"/>
    <n v="1577.53"/>
    <n v="826.51"/>
    <d v="2011-03-16T00:00:00"/>
    <x v="41"/>
    <s v="Female"/>
    <n v="15"/>
    <d v="1959-05-30T00:00:00"/>
    <n v="64.612669444761551"/>
    <n v="160"/>
    <s v="AssociateProfessor"/>
    <s v="Manufacturing"/>
    <x v="0"/>
    <s v="N"/>
    <s v="No"/>
    <n v="13"/>
    <n v="2548"/>
    <x v="1"/>
    <n v="7"/>
    <n v="220"/>
    <m/>
    <x v="2"/>
  </r>
  <r>
    <n v="1273"/>
    <n v="90"/>
    <x v="259"/>
    <d v="2017-05-07T00:00:00"/>
    <x v="0"/>
    <b v="0"/>
    <s v="Approved"/>
    <s v="Norco Bicycles"/>
    <s v="Standard"/>
    <s v="Medium"/>
    <s v="Medium"/>
    <n v="363.01"/>
    <n v="290.41000000000003"/>
    <d v="1999-07-26T00:00:00"/>
    <x v="39"/>
    <e v="#N/A"/>
    <e v="#N/A"/>
    <e v="#N/A"/>
    <e v="#N/A"/>
    <m/>
    <e v="#N/A"/>
    <e v="#N/A"/>
    <x v="3"/>
    <e v="#N/A"/>
    <e v="#N/A"/>
    <e v="#N/A"/>
    <n v="3931"/>
    <x v="0"/>
    <n v="10"/>
    <n v="237"/>
    <n v="167.20999999999998"/>
    <x v="11"/>
  </r>
  <r>
    <n v="1274"/>
    <n v="93"/>
    <x v="1057"/>
    <d v="2017-07-22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61"/>
    <n v="167.20999999999998"/>
    <x v="11"/>
  </r>
  <r>
    <n v="1275"/>
    <n v="97"/>
    <x v="732"/>
    <d v="2017-04-08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266"/>
    <n v="110.80999999999995"/>
    <x v="11"/>
  </r>
  <r>
    <n v="800"/>
    <n v="87"/>
    <x v="1058"/>
    <d v="2017-08-03T00:00:00"/>
    <x v="2"/>
    <b v="0"/>
    <s v="Approved"/>
    <s v="OHM Cycles"/>
    <s v="Standard"/>
    <s v="Large"/>
    <s v="Large"/>
    <n v="1636.9"/>
    <n v="44.71"/>
    <d v="2010-08-20T00:00:00"/>
    <x v="78"/>
    <s v="Female"/>
    <n v="38"/>
    <d v="1974-04-30T00:00:00"/>
    <n v="49.68390232147388"/>
    <n v="140"/>
    <s v="Librarian"/>
    <s v="Entertainment"/>
    <x v="1"/>
    <s v="N"/>
    <s v="No"/>
    <n v="18"/>
    <n v="4350"/>
    <x v="2"/>
    <n v="3"/>
    <n v="149"/>
    <m/>
    <x v="2"/>
  </r>
  <r>
    <n v="830"/>
    <n v="82"/>
    <x v="1059"/>
    <d v="2017-11-08T00:00:00"/>
    <x v="4"/>
    <b v="1"/>
    <s v="Approved"/>
    <s v="Norco Bicycles"/>
    <s v="Standard"/>
    <s v="Medium"/>
    <s v="Medium"/>
    <n v="1148.6400000000001"/>
    <n v="689.18"/>
    <d v="2015-08-10T00:00:00"/>
    <x v="45"/>
    <s v="Male"/>
    <n v="99"/>
    <d v="1971-07-07T00:00:00"/>
    <n v="52.500340677955357"/>
    <n v="150"/>
    <s v="HelpDeskTechnician"/>
    <s v="FinancialServices"/>
    <x v="0"/>
    <s v="N"/>
    <s v="No"/>
    <n v="7"/>
    <n v="4341"/>
    <x v="2"/>
    <n v="2"/>
    <n v="52"/>
    <m/>
    <x v="10"/>
  </r>
  <r>
    <n v="1030"/>
    <n v="49"/>
    <x v="1060"/>
    <d v="2017-12-03T00:00:00"/>
    <x v="10"/>
    <b v="0"/>
    <s v="Approved"/>
    <s v="Trek Bicycles"/>
    <s v="Road"/>
    <s v="Medium"/>
    <s v="Medium"/>
    <n v="533.51"/>
    <n v="400.13"/>
    <d v="1997-02-09T00:00:00"/>
    <x v="92"/>
    <s v="Female"/>
    <n v="76"/>
    <d v="1983-01-29T00:00:00"/>
    <n v="40.927737938229328"/>
    <n v="140"/>
    <s v="SpeechPathologist"/>
    <s v="Manufacturing"/>
    <x v="0"/>
    <s v="N"/>
    <s v="Yes"/>
    <n v="4"/>
    <n v="2760"/>
    <x v="1"/>
    <n v="7"/>
    <n v="27"/>
    <m/>
    <x v="10"/>
  </r>
  <r>
    <n v="1279"/>
    <n v="18"/>
    <x v="931"/>
    <d v="2017-02-22T00:00:00"/>
    <x v="0"/>
    <b v="0"/>
    <s v="Approved"/>
    <s v="Norco Bicycles"/>
    <s v="Standard"/>
    <s v="Medium"/>
    <s v="Medium"/>
    <n v="1148.6400000000001"/>
    <n v="689.18"/>
    <d v="2005-05-10T00:00:00"/>
    <x v="45"/>
    <e v="#N/A"/>
    <e v="#N/A"/>
    <e v="#N/A"/>
    <e v="#N/A"/>
    <m/>
    <e v="#N/A"/>
    <e v="#N/A"/>
    <x v="3"/>
    <e v="#N/A"/>
    <e v="#N/A"/>
    <e v="#N/A"/>
    <e v="#N/A"/>
    <x v="3"/>
    <e v="#N/A"/>
    <n v="311"/>
    <n v="198.22000000000003"/>
    <x v="11"/>
  </r>
  <r>
    <n v="148"/>
    <n v="14"/>
    <x v="803"/>
    <d v="2017-01-13T00:00:00"/>
    <x v="1"/>
    <b v="0"/>
    <s v="Approved"/>
    <s v="Trek Bicycles"/>
    <s v="Standard"/>
    <s v="Medium"/>
    <s v="Medium"/>
    <n v="1386.84"/>
    <n v="1234.29"/>
    <d v="2003-08-05T00:00:00"/>
    <x v="38"/>
    <s v="Male"/>
    <n v="65"/>
    <d v="1959-10-14T00:00:00"/>
    <n v="64.237326979008131"/>
    <n v="160"/>
    <s v="ProductEngineer"/>
    <s v="Entertainment"/>
    <x v="0"/>
    <s v="N"/>
    <s v="No"/>
    <n v="12"/>
    <n v="4221"/>
    <x v="2"/>
    <n v="8"/>
    <n v="351"/>
    <m/>
    <x v="8"/>
  </r>
  <r>
    <n v="1235"/>
    <n v="18"/>
    <x v="1061"/>
    <d v="2017-04-04T00:00:00"/>
    <x v="7"/>
    <b v="1"/>
    <s v="Approved"/>
    <s v="Sole"/>
    <s v="Standard"/>
    <s v="Large"/>
    <s v="Large"/>
    <n v="575.27"/>
    <n v="431.45"/>
    <d v="2013-03-12T00:00:00"/>
    <x v="79"/>
    <s v="Male"/>
    <n v="85"/>
    <d v="1966-07-07T00:00:00"/>
    <n v="57.50308040398275"/>
    <n v="150"/>
    <s v="SeniorCostAccountant"/>
    <s v="FinancialServices"/>
    <x v="2"/>
    <s v="N"/>
    <s v="Yes"/>
    <n v="10"/>
    <n v="4370"/>
    <x v="2"/>
    <n v="6"/>
    <n v="270"/>
    <m/>
    <x v="5"/>
  </r>
  <r>
    <n v="23"/>
    <n v="37"/>
    <x v="863"/>
    <d v="2017-04-08T00:00:00"/>
    <x v="2"/>
    <b v="1"/>
    <s v="Approved"/>
    <s v="OHM Cycles"/>
    <s v="Standard"/>
    <s v="Medium"/>
    <s v="Medium"/>
    <n v="1793.43"/>
    <n v="248.82"/>
    <d v="2015-05-21T00:00:00"/>
    <x v="44"/>
    <s v="Female"/>
    <n v="21"/>
    <d v="1977-10-06T00:00:00"/>
    <n v="46.245546157090317"/>
    <n v="50"/>
    <s v="AnalogCircuitDesignmanager"/>
    <s v="Manufacturing"/>
    <x v="0"/>
    <s v="N"/>
    <s v="Yes"/>
    <n v="3"/>
    <n v="2800"/>
    <x v="1"/>
    <n v="4"/>
    <n v="266"/>
    <m/>
    <x v="2"/>
  </r>
  <r>
    <n v="824"/>
    <n v="75"/>
    <x v="1062"/>
    <d v="2017-06-20T00:00:00"/>
    <x v="2"/>
    <b v="0"/>
    <s v="Approved"/>
    <s v="Giant Bicycles"/>
    <s v="Touring"/>
    <s v="Medium"/>
    <s v="Medium"/>
    <n v="1873.97"/>
    <n v="863.95"/>
    <d v="2006-05-22T00:00:00"/>
    <x v="57"/>
    <s v="Female"/>
    <n v="76"/>
    <d v="1986-02-06T00:00:00"/>
    <n v="37.903080403982749"/>
    <n v="130"/>
    <s v="Professor"/>
    <s v="FinancialServices"/>
    <x v="2"/>
    <s v="N"/>
    <s v="No"/>
    <n v="6"/>
    <n v="4031"/>
    <x v="2"/>
    <n v="9"/>
    <n v="193"/>
    <m/>
    <x v="8"/>
  </r>
  <r>
    <n v="653"/>
    <n v="26"/>
    <x v="1063"/>
    <d v="2017-06-28T00:00:00"/>
    <x v="3"/>
    <b v="1"/>
    <s v="Approved"/>
    <s v="WeareA2B"/>
    <s v="Standard"/>
    <s v="Medium"/>
    <s v="Medium"/>
    <n v="1992.93"/>
    <n v="762.63"/>
    <d v="1993-05-26T00:00:00"/>
    <x v="11"/>
    <s v="Female"/>
    <n v="22"/>
    <d v="1994-11-24T00:00:00"/>
    <n v="29.100340677955355"/>
    <n v="120"/>
    <s v="GISTechnicalArchitect"/>
    <s v="n/a"/>
    <x v="0"/>
    <s v="N"/>
    <s v="No"/>
    <n v="2"/>
    <n v="2570"/>
    <x v="1"/>
    <n v="8"/>
    <n v="185"/>
    <m/>
    <x v="5"/>
  </r>
  <r>
    <n v="22"/>
    <n v="37"/>
    <x v="1064"/>
    <d v="2017-06-29T00:00:00"/>
    <x v="3"/>
    <b v="1"/>
    <s v="Approved"/>
    <s v="OHM Cycles"/>
    <s v="Standard"/>
    <s v="Medium"/>
    <s v="Medium"/>
    <n v="1793.43"/>
    <n v="248.82"/>
    <d v="1999-07-20T00:00:00"/>
    <x v="44"/>
    <s v="Male"/>
    <n v="72"/>
    <d v="1973-05-12T00:00:00"/>
    <n v="50.651025609145108"/>
    <n v="60"/>
    <s v="VPMarketing"/>
    <s v="FinancialServices"/>
    <x v="0"/>
    <s v="N"/>
    <s v="No"/>
    <n v="22"/>
    <n v="4305"/>
    <x v="2"/>
    <n v="4"/>
    <n v="184"/>
    <m/>
    <x v="6"/>
  </r>
  <r>
    <n v="3"/>
    <n v="37"/>
    <x v="1065"/>
    <d v="2017-10-16T00:00:00"/>
    <x v="3"/>
    <b v="0"/>
    <s v="Approved"/>
    <s v="OHM Cycles"/>
    <s v="Standard"/>
    <s v="Large"/>
    <s v="Large"/>
    <n v="1793.43"/>
    <n v="248.82"/>
    <d v="1999-07-20T00:00:00"/>
    <x v="44"/>
    <s v="Male"/>
    <n v="9"/>
    <d v="1977-06-03T00:00:00"/>
    <n v="46.588011910514972"/>
    <n v="50"/>
    <s v="DesktopSupportTechnician"/>
    <s v="Retail"/>
    <x v="2"/>
    <s v="N"/>
    <s v="No"/>
    <n v="22"/>
    <n v="2835"/>
    <x v="1"/>
    <n v="1"/>
    <n v="75"/>
    <m/>
    <x v="2"/>
  </r>
  <r>
    <n v="1288"/>
    <n v="50"/>
    <x v="1066"/>
    <d v="2017-02-28T00:00:00"/>
    <x v="0"/>
    <b v="0"/>
    <s v="Approved"/>
    <s v="WeareA2B"/>
    <s v="Standard"/>
    <s v="Medium"/>
    <s v="Medium"/>
    <n v="175.89"/>
    <n v="131.91999999999999"/>
    <d v="2015-10-18T00:00:00"/>
    <x v="94"/>
    <e v="#N/A"/>
    <e v="#N/A"/>
    <e v="#N/A"/>
    <e v="#N/A"/>
    <m/>
    <e v="#N/A"/>
    <e v="#N/A"/>
    <x v="3"/>
    <e v="#N/A"/>
    <e v="#N/A"/>
    <e v="#N/A"/>
    <n v="2767"/>
    <x v="1"/>
    <n v="9"/>
    <n v="305"/>
    <n v="15.080000000000005"/>
    <x v="11"/>
  </r>
  <r>
    <n v="1289"/>
    <n v="95"/>
    <x v="675"/>
    <d v="2017-06-05T00:00:00"/>
    <x v="0"/>
    <b v="0"/>
    <s v="Approved"/>
    <s v="Giant Bicycles"/>
    <s v="Standard"/>
    <s v="Small"/>
    <s v="Small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n v="3204"/>
    <x v="0"/>
    <n v="10"/>
    <n v="208"/>
    <n v="90.099999999999966"/>
    <x v="11"/>
  </r>
  <r>
    <n v="1290"/>
    <n v="38"/>
    <x v="785"/>
    <d v="2017-10-08T00:00:00"/>
    <x v="0"/>
    <b v="1"/>
    <s v="Approved"/>
    <s v="Sole"/>
    <s v="Standard"/>
    <s v="Large"/>
    <s v="Large"/>
    <n v="1577.53"/>
    <n v="826.51"/>
    <d v="2007-12-11T00:00:00"/>
    <x v="41"/>
    <e v="#N/A"/>
    <e v="#N/A"/>
    <e v="#N/A"/>
    <e v="#N/A"/>
    <m/>
    <e v="#N/A"/>
    <e v="#N/A"/>
    <x v="3"/>
    <e v="#N/A"/>
    <e v="#N/A"/>
    <e v="#N/A"/>
    <e v="#N/A"/>
    <x v="3"/>
    <e v="#N/A"/>
    <n v="83"/>
    <n v="574.62000000000012"/>
    <x v="11"/>
  </r>
  <r>
    <n v="1291"/>
    <n v="46"/>
    <x v="652"/>
    <d v="2017-08-21T00:00:00"/>
    <x v="0"/>
    <b v="1"/>
    <s v="Approved"/>
    <s v="Sole"/>
    <s v="Standard"/>
    <s v="Medium"/>
    <s v="Medium"/>
    <n v="1289.8499999999999"/>
    <n v="74.510000000000005"/>
    <d v="2012-06-04T00:00:00"/>
    <x v="81"/>
    <e v="#N/A"/>
    <e v="#N/A"/>
    <e v="#N/A"/>
    <e v="#N/A"/>
    <m/>
    <e v="#N/A"/>
    <e v="#N/A"/>
    <x v="3"/>
    <e v="#N/A"/>
    <e v="#N/A"/>
    <e v="#N/A"/>
    <e v="#N/A"/>
    <x v="3"/>
    <e v="#N/A"/>
    <n v="131"/>
    <n v="198.22000000000003"/>
    <x v="11"/>
  </r>
  <r>
    <n v="1145"/>
    <n v="25"/>
    <x v="1067"/>
    <d v="2017-10-18T00:00:00"/>
    <x v="4"/>
    <b v="1"/>
    <s v="Approved"/>
    <s v="Giant Bicycles"/>
    <s v="Road"/>
    <s v="Medium"/>
    <s v="Medium"/>
    <n v="1538.99"/>
    <n v="829.65"/>
    <d v="2011-01-10T00:00:00"/>
    <x v="69"/>
    <s v="Female"/>
    <n v="79"/>
    <d v="1978-01-28T00:00:00"/>
    <n v="45.933217390284121"/>
    <n v="140"/>
    <s v="ProjectManager"/>
    <s v="Property"/>
    <x v="0"/>
    <s v="N"/>
    <s v="No"/>
    <n v="15"/>
    <n v="2428"/>
    <x v="1"/>
    <n v="5"/>
    <n v="73"/>
    <m/>
    <x v="2"/>
  </r>
  <r>
    <n v="185"/>
    <n v="91"/>
    <x v="1068"/>
    <d v="2017-11-19T00:00:00"/>
    <x v="6"/>
    <b v="0"/>
    <s v="Approved"/>
    <s v="WeareA2B"/>
    <s v="Standard"/>
    <s v="Large"/>
    <s v="Large"/>
    <n v="642.30999999999995"/>
    <n v="513.85"/>
    <d v="2004-07-25T00:00:00"/>
    <x v="46"/>
    <s v="Female"/>
    <n v="49"/>
    <d v="1954-06-30T00:00:00"/>
    <n v="69.530477664256722"/>
    <n v="160"/>
    <s v="HealthCoachIV"/>
    <s v="Health"/>
    <x v="1"/>
    <s v="N"/>
    <s v="No"/>
    <n v="17"/>
    <n v="4133"/>
    <x v="2"/>
    <n v="5"/>
    <n v="41"/>
    <m/>
    <x v="10"/>
  </r>
  <r>
    <n v="514"/>
    <n v="57"/>
    <x v="1069"/>
    <d v="2017-01-02T00:00:00"/>
    <x v="10"/>
    <b v="1"/>
    <s v="Approved"/>
    <s v="WeareA2B"/>
    <s v="Touring"/>
    <s v="Medium"/>
    <s v="Medium"/>
    <n v="1890.39"/>
    <n v="260.14"/>
    <d v="2012-05-18T00:00:00"/>
    <x v="12"/>
    <s v="Female"/>
    <n v="92"/>
    <d v="1975-11-03T00:00:00"/>
    <n v="48.171573554350587"/>
    <n v="140"/>
    <s v="ProgrammerII"/>
    <s v="Health"/>
    <x v="0"/>
    <s v="N"/>
    <s v="Yes"/>
    <n v="13"/>
    <n v="2063"/>
    <x v="1"/>
    <n v="11"/>
    <n v="362"/>
    <m/>
    <x v="6"/>
  </r>
  <r>
    <n v="1295"/>
    <n v="93"/>
    <x v="1070"/>
    <d v="2017-06-08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05"/>
    <n v="14.229999999999997"/>
    <x v="11"/>
  </r>
  <r>
    <n v="295"/>
    <n v="11"/>
    <x v="1071"/>
    <d v="2017-01-20T00:00:00"/>
    <x v="3"/>
    <b v="1"/>
    <s v="Approved"/>
    <s v="Giant Bicycles"/>
    <s v="Standard"/>
    <s v="Medium"/>
    <s v="Medium"/>
    <n v="1274.93"/>
    <n v="764.96"/>
    <d v="2007-08-04T00:00:00"/>
    <x v="74"/>
    <s v="Male"/>
    <n v="97"/>
    <d v="1982-10-11T00:00:00"/>
    <n v="41.229107800925931"/>
    <n v="140"/>
    <s v="SystemsAdministratorII"/>
    <s v="Manufacturing"/>
    <x v="2"/>
    <s v="N"/>
    <s v="Yes"/>
    <n v="3"/>
    <n v="2047"/>
    <x v="1"/>
    <n v="10"/>
    <n v="344"/>
    <m/>
    <x v="1"/>
  </r>
  <r>
    <n v="746"/>
    <n v="98"/>
    <x v="1072"/>
    <d v="2017-05-31T00:00:00"/>
    <x v="7"/>
    <b v="1"/>
    <s v="Approved"/>
    <s v="Trek Bicycles"/>
    <s v="Standard"/>
    <s v="Medium"/>
    <s v="Medium"/>
    <n v="358.39"/>
    <n v="215.03"/>
    <d v="2004-01-16T00:00:00"/>
    <x v="85"/>
    <s v="Male"/>
    <n v="40"/>
    <d v="1977-09-06T00:00:00"/>
    <n v="46.327737938229326"/>
    <n v="140"/>
    <s v="SeniorDeveloper"/>
    <s v="Property"/>
    <x v="1"/>
    <s v="N"/>
    <s v="Yes"/>
    <n v="11"/>
    <n v="2230"/>
    <x v="1"/>
    <n v="9"/>
    <n v="213"/>
    <m/>
    <x v="8"/>
  </r>
  <r>
    <n v="1298"/>
    <n v="93"/>
    <x v="1073"/>
    <d v="2017-06-02T00:00:00"/>
    <x v="0"/>
    <b v="0"/>
    <s v="Approved"/>
    <s v="WeareA2B"/>
    <s v="Standard"/>
    <s v="Medium"/>
    <s v="Medium"/>
    <n v="1065.03"/>
    <n v="230.09"/>
    <d v="2004-01-16T00:00:00"/>
    <x v="72"/>
    <e v="#N/A"/>
    <e v="#N/A"/>
    <e v="#N/A"/>
    <e v="#N/A"/>
    <m/>
    <e v="#N/A"/>
    <e v="#N/A"/>
    <x v="3"/>
    <e v="#N/A"/>
    <e v="#N/A"/>
    <e v="#N/A"/>
    <e v="#N/A"/>
    <x v="3"/>
    <e v="#N/A"/>
    <n v="211"/>
    <n v="1630.25"/>
    <x v="11"/>
  </r>
  <r>
    <n v="1299"/>
    <n v="70"/>
    <x v="1074"/>
    <d v="2017-01-29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335"/>
    <n v="812.44"/>
    <x v="11"/>
  </r>
  <r>
    <n v="1300"/>
    <n v="75"/>
    <x v="1075"/>
    <d v="2017-05-21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23"/>
    <n v="199.09999999999991"/>
    <x v="11"/>
  </r>
  <r>
    <n v="878"/>
    <n v="1"/>
    <x v="1076"/>
    <d v="2017-06-06T00:00:00"/>
    <x v="9"/>
    <b v="1"/>
    <s v="Approved"/>
    <s v="Giant Bicycles"/>
    <s v="Touring"/>
    <s v="Medium"/>
    <s v="Medium"/>
    <n v="1873.97"/>
    <n v="863.95"/>
    <d v="2015-08-10T00:00:00"/>
    <x v="57"/>
    <s v="Male"/>
    <n v="97"/>
    <d v="1992-06-20T00:00:00"/>
    <n v="31.530477664256722"/>
    <n v="130"/>
    <s v="FoodChemist"/>
    <s v="Health"/>
    <x v="1"/>
    <s v="N"/>
    <s v="Yes"/>
    <n v="7"/>
    <n v="2747"/>
    <x v="1"/>
    <n v="8"/>
    <n v="207"/>
    <m/>
    <x v="2"/>
  </r>
  <r>
    <n v="600"/>
    <n v="0"/>
    <x v="1077"/>
    <d v="2017-06-24T00:00:00"/>
    <x v="3"/>
    <b v="0"/>
    <s v="Approved"/>
    <s v="Norco Bicycles"/>
    <s v="Standard"/>
    <s v="Medium"/>
    <s v="Medium"/>
    <n v="363.01"/>
    <n v="290.41000000000003"/>
    <d v="2005-05-10T00:00:00"/>
    <x v="39"/>
    <s v="Female"/>
    <n v="35"/>
    <d v="1994-01-24T00:00:00"/>
    <n v="29.93321738996703"/>
    <n v="120"/>
    <s v="AssistantProfessor"/>
    <s v="FinancialServices"/>
    <x v="1"/>
    <s v="N"/>
    <s v="No"/>
    <n v="6"/>
    <n v="2089"/>
    <x v="1"/>
    <n v="12"/>
    <n v="189"/>
    <m/>
    <x v="4"/>
  </r>
  <r>
    <n v="944"/>
    <n v="42"/>
    <x v="1078"/>
    <d v="2017-07-31T00:00:00"/>
    <x v="3"/>
    <b v="1"/>
    <s v="Approved"/>
    <s v="OHM Cycles"/>
    <s v="Road"/>
    <s v="Medium"/>
    <s v="Medium"/>
    <n v="1810"/>
    <n v="1610.9"/>
    <d v="2008-03-19T00:00:00"/>
    <x v="47"/>
    <s v="Female"/>
    <n v="14"/>
    <d v="1998-11-15T00:00:00"/>
    <n v="25.12225848585744"/>
    <n v="120"/>
    <s v="Pharmacist"/>
    <s v="Health"/>
    <x v="2"/>
    <s v="N"/>
    <s v="No"/>
    <n v="2"/>
    <n v="4370"/>
    <x v="2"/>
    <n v="4"/>
    <n v="152"/>
    <m/>
    <x v="5"/>
  </r>
  <r>
    <n v="700"/>
    <n v="58"/>
    <x v="80"/>
    <d v="2017-08-02T00:00:00"/>
    <x v="11"/>
    <b v="1"/>
    <s v="Approved"/>
    <s v="OHM Cycles"/>
    <s v="Standard"/>
    <s v="Small"/>
    <s v="Small"/>
    <n v="912.52"/>
    <n v="141.4"/>
    <d v="2015-10-18T00:00:00"/>
    <x v="20"/>
    <s v="Female"/>
    <n v="40"/>
    <d v="1968-11-05T00:00:00"/>
    <n v="55.168833828323194"/>
    <n v="150"/>
    <s v="DatabaseAdministratorIII"/>
    <s v="Manufacturing"/>
    <x v="0"/>
    <s v="N"/>
    <s v="Yes"/>
    <n v="19"/>
    <n v="4165"/>
    <x v="2"/>
    <n v="5"/>
    <n v="150"/>
    <m/>
    <x v="2"/>
  </r>
  <r>
    <n v="1347"/>
    <n v="71"/>
    <x v="1079"/>
    <d v="2017-10-01T00:00:00"/>
    <x v="4"/>
    <b v="1"/>
    <s v="Approved"/>
    <s v="Sole"/>
    <s v="Standard"/>
    <s v="Small"/>
    <s v="Small"/>
    <n v="1842.92"/>
    <n v="1105.75"/>
    <d v="1995-10-24T00:00:00"/>
    <x v="48"/>
    <s v="Female"/>
    <n v="19"/>
    <d v="1991-01-25T00:00:00"/>
    <n v="32.933217389967027"/>
    <n v="130"/>
    <s v="ResearchAssociate"/>
    <s v="Health"/>
    <x v="0"/>
    <s v="N"/>
    <s v="No"/>
    <n v="5"/>
    <n v="2060"/>
    <x v="1"/>
    <n v="10"/>
    <n v="90"/>
    <m/>
    <x v="10"/>
  </r>
  <r>
    <n v="1306"/>
    <n v="46"/>
    <x v="1080"/>
    <d v="2017-11-20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n v="3076"/>
    <x v="0"/>
    <n v="8"/>
    <n v="40"/>
    <n v="1660.88"/>
    <x v="11"/>
  </r>
  <r>
    <n v="758"/>
    <n v="94"/>
    <x v="1081"/>
    <d v="2017-11-09T00:00:00"/>
    <x v="10"/>
    <b v="1"/>
    <s v="Approved"/>
    <s v="Giant Bicycles"/>
    <s v="Standard"/>
    <s v="Medium"/>
    <s v="Medium"/>
    <n v="1635.3"/>
    <n v="993.66"/>
    <d v="2013-06-09T00:00:00"/>
    <x v="73"/>
    <s v="Male"/>
    <n v="66"/>
    <d v="1982-06-22T00:00:00"/>
    <n v="41.533217390284122"/>
    <n v="140"/>
    <s v="VPProductManagement"/>
    <s v="FinancialServices"/>
    <x v="2"/>
    <s v="N"/>
    <s v="No"/>
    <n v="9"/>
    <n v="4105"/>
    <x v="2"/>
    <n v="8"/>
    <n v="51"/>
    <m/>
    <x v="10"/>
  </r>
  <r>
    <n v="445"/>
    <n v="65"/>
    <x v="1082"/>
    <d v="2017-11-25T00:00:00"/>
    <x v="10"/>
    <b v="1"/>
    <s v="Approved"/>
    <s v="WeareA2B"/>
    <s v="Standard"/>
    <s v="Small"/>
    <s v="Small"/>
    <n v="1807.45"/>
    <n v="778.69"/>
    <d v="2015-05-21T00:00:00"/>
    <x v="21"/>
    <s v="Male"/>
    <n v="72"/>
    <d v="1969-09-15T00:00:00"/>
    <n v="54.308559855720453"/>
    <n v="150"/>
    <s v="Librarian"/>
    <s v="Entertainment"/>
    <x v="0"/>
    <s v="N"/>
    <s v="No"/>
    <n v="10"/>
    <n v="2163"/>
    <x v="1"/>
    <n v="9"/>
    <n v="35"/>
    <m/>
    <x v="10"/>
  </r>
  <r>
    <n v="309"/>
    <n v="68"/>
    <x v="1083"/>
    <d v="2017-11-27T00:00:00"/>
    <x v="10"/>
    <b v="0"/>
    <s v="Approved"/>
    <s v="OHM Cycles"/>
    <s v="Standard"/>
    <s v="Medium"/>
    <s v="Medium"/>
    <n v="1636.9"/>
    <n v="44.71"/>
    <d v="2010-08-20T00:00:00"/>
    <x v="78"/>
    <s v="Male"/>
    <n v="39"/>
    <d v="1974-06-26T00:00:00"/>
    <n v="49.527737937912235"/>
    <n v="140"/>
    <s v="EnvironmentalSpecialist"/>
    <s v="Health"/>
    <x v="0"/>
    <s v="N"/>
    <s v="No"/>
    <n v="22"/>
    <n v="2019"/>
    <x v="1"/>
    <n v="10"/>
    <n v="33"/>
    <m/>
    <x v="10"/>
  </r>
  <r>
    <n v="1310"/>
    <n v="59"/>
    <x v="862"/>
    <d v="2017-06-26T00:00:00"/>
    <x v="0"/>
    <b v="1"/>
    <s v="Approved"/>
    <s v="Sole"/>
    <s v="Standard"/>
    <s v="Medium"/>
    <s v="Medium"/>
    <n v="1061.56"/>
    <n v="733.58"/>
    <d v="2010-11-05T00:00:00"/>
    <x v="14"/>
    <e v="#N/A"/>
    <e v="#N/A"/>
    <e v="#N/A"/>
    <e v="#N/A"/>
    <m/>
    <e v="#N/A"/>
    <e v="#N/A"/>
    <x v="3"/>
    <e v="#N/A"/>
    <e v="#N/A"/>
    <e v="#N/A"/>
    <e v="#N/A"/>
    <x v="3"/>
    <e v="#N/A"/>
    <n v="187"/>
    <n v="709.34"/>
    <x v="11"/>
  </r>
  <r>
    <n v="593"/>
    <n v="20"/>
    <x v="1084"/>
    <d v="2017-12-14T00:00:00"/>
    <x v="3"/>
    <b v="1"/>
    <s v="Approved"/>
    <s v="Trek Bicycles"/>
    <s v="Standard"/>
    <s v="Medium"/>
    <s v="Medium"/>
    <n v="1775.81"/>
    <n v="1580.47"/>
    <d v="2010-05-05T00:00:00"/>
    <x v="67"/>
    <s v="Female"/>
    <n v="84"/>
    <d v="1967-09-08T00:00:00"/>
    <n v="56.330477663939632"/>
    <n v="150"/>
    <s v="StaffScientist"/>
    <s v="Manufacturing"/>
    <x v="0"/>
    <s v="N"/>
    <s v="No"/>
    <n v="15"/>
    <n v="3046"/>
    <x v="0"/>
    <n v="9"/>
    <n v="16"/>
    <m/>
    <x v="1"/>
  </r>
  <r>
    <n v="390"/>
    <n v="79"/>
    <x v="81"/>
    <d v="2017-01-04T00:00:00"/>
    <x v="12"/>
    <b v="0"/>
    <s v="Approved"/>
    <s v="Norco Bicycles"/>
    <s v="Standard"/>
    <s v="Medium"/>
    <s v="Medium"/>
    <n v="1555.58"/>
    <n v="818.01"/>
    <d v="2007-08-04T00:00:00"/>
    <x v="56"/>
    <s v="Female"/>
    <n v="25"/>
    <d v="2000-09-02T00:00:00"/>
    <n v="23.322258485857439"/>
    <n v="120"/>
    <s v="AssistantManager"/>
    <s v="Retail"/>
    <x v="2"/>
    <s v="N"/>
    <s v="No"/>
    <n v="1"/>
    <n v="4214"/>
    <x v="2"/>
    <n v="9"/>
    <n v="360"/>
    <m/>
    <x v="2"/>
  </r>
  <r>
    <n v="1313"/>
    <n v="64"/>
    <x v="1085"/>
    <d v="2017-09-03T00:00:00"/>
    <x v="0"/>
    <b v="1"/>
    <s v="Approved"/>
    <s v="Trek Bicycles"/>
    <s v="Standard"/>
    <s v="Large"/>
    <s v="Large"/>
    <n v="1469.44"/>
    <n v="596.54999999999995"/>
    <d v="2015-05-21T00:00:00"/>
    <x v="58"/>
    <e v="#N/A"/>
    <e v="#N/A"/>
    <e v="#N/A"/>
    <e v="#N/A"/>
    <m/>
    <e v="#N/A"/>
    <e v="#N/A"/>
    <x v="3"/>
    <e v="#N/A"/>
    <e v="#N/A"/>
    <e v="#N/A"/>
    <n v="2448"/>
    <x v="1"/>
    <n v="5"/>
    <n v="118"/>
    <n v="195.33999999999992"/>
    <x v="11"/>
  </r>
  <r>
    <n v="976"/>
    <n v="63"/>
    <x v="1086"/>
    <d v="2017-01-10T00:00:00"/>
    <x v="5"/>
    <b v="0"/>
    <s v="Approved"/>
    <s v="Sole"/>
    <s v="Standard"/>
    <s v="Medium"/>
    <s v="Medium"/>
    <n v="1483.2"/>
    <n v="99.59"/>
    <d v="2004-08-17T00:00:00"/>
    <x v="40"/>
    <s v="Male"/>
    <n v="83"/>
    <d v="1989-07-08T00:00:00"/>
    <n v="34.483902321473877"/>
    <n v="130"/>
    <s v="HumanResourcesManager"/>
    <s v="Health"/>
    <x v="0"/>
    <s v="N"/>
    <s v="Yes"/>
    <n v="4"/>
    <n v="2775"/>
    <x v="1"/>
    <n v="9"/>
    <n v="354"/>
    <m/>
    <x v="3"/>
  </r>
  <r>
    <n v="1315"/>
    <n v="43"/>
    <x v="959"/>
    <d v="2017-10-05T00:00:00"/>
    <x v="0"/>
    <b v="0"/>
    <s v="Approved"/>
    <s v="Sole"/>
    <s v="Standard"/>
    <s v="Medium"/>
    <s v="Medium"/>
    <n v="1151.96"/>
    <n v="649.49"/>
    <d v="1993-04-12T00:00:00"/>
    <x v="61"/>
    <e v="#N/A"/>
    <e v="#N/A"/>
    <e v="#N/A"/>
    <e v="#N/A"/>
    <m/>
    <e v="#N/A"/>
    <e v="#N/A"/>
    <x v="3"/>
    <e v="#N/A"/>
    <e v="#N/A"/>
    <e v="#N/A"/>
    <e v="#N/A"/>
    <x v="3"/>
    <e v="#N/A"/>
    <n v="86"/>
    <n v="448.67999999999995"/>
    <x v="11"/>
  </r>
  <r>
    <n v="1171"/>
    <n v="86"/>
    <x v="1087"/>
    <d v="2017-03-12T00:00:00"/>
    <x v="6"/>
    <b v="1"/>
    <s v="Approved"/>
    <s v="OHM Cycles"/>
    <s v="Standard"/>
    <s v="Medium"/>
    <s v="Medium"/>
    <n v="235.63"/>
    <n v="125.07"/>
    <d v="2004-08-07T00:00:00"/>
    <x v="7"/>
    <s v="Female"/>
    <n v="77"/>
    <d v="1963-03-23T00:00:00"/>
    <n v="60.796231088597168"/>
    <n v="160"/>
    <s v="QualityEngineer"/>
    <s v="Health"/>
    <x v="2"/>
    <s v="N"/>
    <s v="No"/>
    <n v="5"/>
    <n v="2173"/>
    <x v="1"/>
    <n v="10"/>
    <n v="293"/>
    <m/>
    <x v="2"/>
  </r>
  <r>
    <n v="91"/>
    <n v="17"/>
    <x v="53"/>
    <d v="2017-04-15T00:00:00"/>
    <x v="8"/>
    <b v="1"/>
    <s v="Approved"/>
    <s v="Sole"/>
    <s v="Standard"/>
    <s v="Medium"/>
    <s v="Medium"/>
    <n v="1024.6600000000001"/>
    <n v="614.79999999999995"/>
    <d v="1996-04-05T00:00:00"/>
    <x v="25"/>
    <s v="Female"/>
    <n v="40"/>
    <d v="1978-01-27T00:00:00"/>
    <n v="45.935957115994427"/>
    <n v="140"/>
    <s v="DesktopSupportTechnician"/>
    <s v="FinancialServices"/>
    <x v="2"/>
    <s v="N"/>
    <s v="Yes"/>
    <n v="17"/>
    <n v="2101"/>
    <x v="1"/>
    <n v="10"/>
    <n v="259"/>
    <m/>
    <x v="1"/>
  </r>
  <r>
    <n v="1042"/>
    <n v="17"/>
    <x v="1088"/>
    <d v="2017-06-09T00:00:00"/>
    <x v="2"/>
    <b v="0"/>
    <s v="Approved"/>
    <s v="Sole"/>
    <s v="Standard"/>
    <s v="Medium"/>
    <s v="Medium"/>
    <n v="1024.6600000000001"/>
    <n v="614.79999999999995"/>
    <d v="2010-05-05T00:00:00"/>
    <x v="25"/>
    <s v="Female"/>
    <n v="51"/>
    <d v="1953-09-10T00:00:00"/>
    <n v="70.333217390284119"/>
    <n v="170"/>
    <s v="ChemicalEngineer"/>
    <s v="Manufacturing"/>
    <x v="0"/>
    <s v="N"/>
    <s v="Yes"/>
    <n v="11"/>
    <n v="2048"/>
    <x v="1"/>
    <n v="9"/>
    <n v="204"/>
    <m/>
    <x v="6"/>
  </r>
  <r>
    <n v="1319"/>
    <n v="97"/>
    <x v="1089"/>
    <d v="2017-03-01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304"/>
    <n v="812.44"/>
    <x v="11"/>
  </r>
  <r>
    <n v="1320"/>
    <n v="95"/>
    <x v="302"/>
    <d v="2017-10-27T00:00:00"/>
    <x v="0"/>
    <b v="0"/>
    <s v="Approved"/>
    <s v="Giant Bicycles"/>
    <s v="Standard"/>
    <s v="Medium"/>
    <s v="Medium"/>
    <n v="569.55999999999995"/>
    <n v="528.42999999999995"/>
    <d v="1994-08-10T00:00:00"/>
    <x v="15"/>
    <e v="#N/A"/>
    <e v="#N/A"/>
    <e v="#N/A"/>
    <e v="#N/A"/>
    <m/>
    <e v="#N/A"/>
    <e v="#N/A"/>
    <x v="3"/>
    <e v="#N/A"/>
    <e v="#N/A"/>
    <e v="#N/A"/>
    <e v="#N/A"/>
    <x v="3"/>
    <e v="#N/A"/>
    <n v="64"/>
    <n v="25.089999999999989"/>
    <x v="11"/>
  </r>
  <r>
    <n v="1321"/>
    <n v="21"/>
    <x v="631"/>
    <d v="2017-10-17T00:00:00"/>
    <x v="0"/>
    <b v="0"/>
    <s v="Approved"/>
    <s v="Sole"/>
    <s v="Standard"/>
    <s v="Large"/>
    <s v="Large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74"/>
    <n v="448.67999999999995"/>
    <x v="11"/>
  </r>
  <r>
    <n v="135"/>
    <n v="84"/>
    <x v="1090"/>
    <d v="2017-10-17T00:00:00"/>
    <x v="6"/>
    <b v="0"/>
    <s v="Approved"/>
    <s v="Giant Bicycles"/>
    <s v="Road"/>
    <s v="Large"/>
    <s v="Large"/>
    <n v="792.9"/>
    <n v="594.67999999999995"/>
    <d v="2006-05-22T00:00:00"/>
    <x v="43"/>
    <s v="Female"/>
    <n v="79"/>
    <d v="1964-08-10T00:00:00"/>
    <n v="59.409929719051242"/>
    <n v="150"/>
    <s v="AccountRepresentativeIV"/>
    <s v="FinancialServices"/>
    <x v="1"/>
    <s v="N"/>
    <s v="Yes"/>
    <n v="10"/>
    <n v="2380"/>
    <x v="1"/>
    <n v="5"/>
    <n v="74"/>
    <m/>
    <x v="1"/>
  </r>
  <r>
    <n v="610"/>
    <n v="85"/>
    <x v="1091"/>
    <d v="2017-10-20T00:00:00"/>
    <x v="6"/>
    <b v="0"/>
    <s v="Approved"/>
    <s v="WeareA2B"/>
    <s v="Standard"/>
    <s v="Medium"/>
    <s v="Medium"/>
    <n v="752.64"/>
    <n v="205.36"/>
    <d v="2000-11-03T00:00:00"/>
    <x v="3"/>
    <s v="Female"/>
    <n v="71"/>
    <d v="2000-05-18T00:00:00"/>
    <n v="23.615409171106037"/>
    <n v="120"/>
    <s v="ClinicalSpecialist"/>
    <s v="Health"/>
    <x v="2"/>
    <s v="N"/>
    <s v="Yes"/>
    <n v="2"/>
    <n v="4069"/>
    <x v="2"/>
    <n v="8"/>
    <n v="71"/>
    <m/>
    <x v="1"/>
  </r>
  <r>
    <n v="1324"/>
    <n v="91"/>
    <x v="1092"/>
    <d v="2017-06-16T00:00:00"/>
    <x v="0"/>
    <b v="0"/>
    <s v="Approved"/>
    <s v="Sole"/>
    <s v="Standard"/>
    <s v="Medium"/>
    <s v="Medium"/>
    <n v="100.35"/>
    <n v="75.260000000000005"/>
    <d v="1994-08-10T00:00:00"/>
    <x v="37"/>
    <e v="#N/A"/>
    <e v="#N/A"/>
    <e v="#N/A"/>
    <e v="#N/A"/>
    <m/>
    <e v="#N/A"/>
    <e v="#N/A"/>
    <x v="3"/>
    <e v="#N/A"/>
    <e v="#N/A"/>
    <e v="#N/A"/>
    <e v="#N/A"/>
    <x v="3"/>
    <e v="#N/A"/>
    <n v="197"/>
    <n v="1702.5499999999997"/>
    <x v="11"/>
  </r>
  <r>
    <n v="1325"/>
    <n v="52"/>
    <x v="216"/>
    <d v="2017-01-11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n v="4205"/>
    <x v="2"/>
    <n v="5"/>
    <n v="353"/>
    <n v="1230.27"/>
    <x v="11"/>
  </r>
  <r>
    <n v="1326"/>
    <n v="91"/>
    <x v="1093"/>
    <d v="2017-03-28T00:00:00"/>
    <x v="0"/>
    <b v="0"/>
    <s v="Approved"/>
    <s v="Sole"/>
    <s v="Standard"/>
    <s v="Medium"/>
    <s v="Medium"/>
    <n v="100.35"/>
    <n v="75.260000000000005"/>
    <d v="2013-06-09T00:00:00"/>
    <x v="37"/>
    <e v="#N/A"/>
    <e v="#N/A"/>
    <e v="#N/A"/>
    <e v="#N/A"/>
    <m/>
    <e v="#N/A"/>
    <e v="#N/A"/>
    <x v="3"/>
    <e v="#N/A"/>
    <e v="#N/A"/>
    <e v="#N/A"/>
    <e v="#N/A"/>
    <x v="3"/>
    <e v="#N/A"/>
    <n v="277"/>
    <n v="872.8900000000001"/>
    <x v="11"/>
  </r>
  <r>
    <n v="1327"/>
    <n v="99"/>
    <x v="205"/>
    <d v="2017-03-20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85"/>
    <n v="155.65000000000009"/>
    <x v="11"/>
  </r>
  <r>
    <n v="340"/>
    <n v="49"/>
    <x v="1094"/>
    <d v="2017-12-16T00:00:00"/>
    <x v="8"/>
    <b v="0"/>
    <s v="Approved"/>
    <s v="Trek Bicycles"/>
    <s v="Road"/>
    <s v="Medium"/>
    <s v="Medium"/>
    <n v="533.51"/>
    <n v="400.13"/>
    <d v="2012-06-04T00:00:00"/>
    <x v="92"/>
    <s v="Male"/>
    <n v="12"/>
    <d v="1977-11-16T00:00:00"/>
    <n v="46.133217390284123"/>
    <n v="140"/>
    <s v="MechanicalSystemsEngineer"/>
    <s v="Manufacturing"/>
    <x v="0"/>
    <s v="N"/>
    <s v="No"/>
    <n v="20"/>
    <n v="4512"/>
    <x v="2"/>
    <n v="7"/>
    <n v="14"/>
    <m/>
    <x v="3"/>
  </r>
  <r>
    <n v="1329"/>
    <n v="73"/>
    <x v="1095"/>
    <d v="2017-10-07T00:00:00"/>
    <x v="0"/>
    <b v="1"/>
    <s v="Approved"/>
    <s v="Sole"/>
    <s v="Standard"/>
    <s v="Medium"/>
    <s v="Medium"/>
    <n v="1945.43"/>
    <n v="333.18"/>
    <d v="2004-07-25T00:00:00"/>
    <x v="42"/>
    <e v="#N/A"/>
    <e v="#N/A"/>
    <e v="#N/A"/>
    <e v="#N/A"/>
    <m/>
    <e v="#N/A"/>
    <e v="#N/A"/>
    <x v="3"/>
    <e v="#N/A"/>
    <e v="#N/A"/>
    <e v="#N/A"/>
    <e v="#N/A"/>
    <x v="3"/>
    <e v="#N/A"/>
    <n v="84"/>
    <n v="4.8"/>
    <x v="11"/>
  </r>
  <r>
    <n v="497"/>
    <n v="62"/>
    <x v="1096"/>
    <d v="2017-12-30T00:00:00"/>
    <x v="6"/>
    <b v="1"/>
    <s v="Approved"/>
    <s v="Sole"/>
    <s v="Standard"/>
    <s v="Medium"/>
    <s v="Medium"/>
    <n v="1024.6600000000001"/>
    <n v="614.79999999999995"/>
    <d v="1993-10-02T00:00:00"/>
    <x v="25"/>
    <s v="Female"/>
    <n v="11"/>
    <d v="1978-09-12T00:00:00"/>
    <n v="45.31129958206494"/>
    <n v="140"/>
    <s v="CommunityOutreachSpecialist"/>
    <s v="n/a"/>
    <x v="1"/>
    <s v="N"/>
    <s v="Yes"/>
    <n v="17"/>
    <n v="3630"/>
    <x v="0"/>
    <n v="1"/>
    <n v="0"/>
    <m/>
    <x v="1"/>
  </r>
  <r>
    <n v="748"/>
    <n v="80"/>
    <x v="1097"/>
    <d v="2017-12-30T00:00:00"/>
    <x v="12"/>
    <b v="1"/>
    <s v="Approved"/>
    <s v="Trek Bicycles"/>
    <s v="Standard"/>
    <s v="Medium"/>
    <s v="Medium"/>
    <n v="1469.44"/>
    <n v="596.54999999999995"/>
    <d v="2012-05-18T00:00:00"/>
    <x v="58"/>
    <s v="Female"/>
    <n v="11"/>
    <d v="1997-12-14T00:00:00"/>
    <n v="26.042806431380011"/>
    <n v="120"/>
    <s v="ElectricalEngineer"/>
    <s v="Manufacturing"/>
    <x v="1"/>
    <s v="N"/>
    <s v="No"/>
    <n v="3"/>
    <n v="2099"/>
    <x v="1"/>
    <n v="9"/>
    <n v="0"/>
    <m/>
    <x v="8"/>
  </r>
  <r>
    <n v="485"/>
    <n v="87"/>
    <x v="1098"/>
    <d v="2017-03-17T00:00:00"/>
    <x v="12"/>
    <b v="0"/>
    <s v="Approved"/>
    <s v="OHM Cycles"/>
    <s v="Standard"/>
    <s v="Large"/>
    <s v="Large"/>
    <n v="1636.9"/>
    <n v="44.71"/>
    <d v="2002-08-31T00:00:00"/>
    <x v="78"/>
    <s v="Female"/>
    <n v="98"/>
    <d v="1999-06-17T00:00:00"/>
    <n v="24.535957115994425"/>
    <n v="120"/>
    <s v="TechnicalWriter"/>
    <s v="n/a"/>
    <x v="1"/>
    <s v="N"/>
    <s v="Yes"/>
    <n v="1"/>
    <n v="4006"/>
    <x v="2"/>
    <n v="7"/>
    <n v="288"/>
    <m/>
    <x v="9"/>
  </r>
  <r>
    <n v="139"/>
    <n v="32"/>
    <x v="1099"/>
    <d v="2017-03-25T00:00:00"/>
    <x v="8"/>
    <b v="0"/>
    <s v="Cancelled"/>
    <s v="Giant Bicycles"/>
    <s v="Standard"/>
    <s v="Medium"/>
    <s v="Medium"/>
    <n v="1179"/>
    <n v="707.4"/>
    <d v="2000-11-03T00:00:00"/>
    <x v="91"/>
    <s v="Female"/>
    <n v="30"/>
    <d v="1960-04-20T00:00:00"/>
    <n v="63.719518760147132"/>
    <n v="160"/>
    <s v="EnvironmentalSpecialist"/>
    <s v="FinancialServices"/>
    <x v="0"/>
    <s v="N"/>
    <s v="Yes"/>
    <n v="9"/>
    <n v="3175"/>
    <x v="0"/>
    <n v="8"/>
    <n v="280"/>
    <m/>
    <x v="3"/>
  </r>
  <r>
    <n v="1334"/>
    <n v="0"/>
    <x v="521"/>
    <d v="2017-01-18T00:00:00"/>
    <x v="0"/>
    <b v="1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46"/>
    <n v="189.27999999999997"/>
    <x v="11"/>
  </r>
  <r>
    <n v="225"/>
    <n v="54"/>
    <x v="191"/>
    <d v="2017-03-30T00:00:00"/>
    <x v="7"/>
    <b v="1"/>
    <s v="Approved"/>
    <s v="WeareA2B"/>
    <s v="Standard"/>
    <s v="Medium"/>
    <s v="Medium"/>
    <n v="1292.8399999999999"/>
    <n v="13.44"/>
    <d v="2009-04-12T00:00:00"/>
    <x v="90"/>
    <s v="Female"/>
    <n v="87"/>
    <d v="1974-01-10T00:00:00"/>
    <n v="49.985272184804671"/>
    <n v="140"/>
    <s v="SpeechPathologist"/>
    <s v="Manufacturing"/>
    <x v="0"/>
    <s v="N"/>
    <s v="No"/>
    <n v="8"/>
    <n v="2233"/>
    <x v="1"/>
    <n v="10"/>
    <n v="275"/>
    <m/>
    <x v="1"/>
  </r>
  <r>
    <n v="1336"/>
    <n v="43"/>
    <x v="657"/>
    <d v="2017-10-07T00:00:00"/>
    <x v="0"/>
    <b v="0"/>
    <s v="Approved"/>
    <s v="Sole"/>
    <s v="Standard"/>
    <s v="Medium"/>
    <s v="Medium"/>
    <n v="1151.96"/>
    <n v="649.49"/>
    <d v="2014-07-28T00:00:00"/>
    <x v="61"/>
    <e v="#N/A"/>
    <e v="#N/A"/>
    <e v="#N/A"/>
    <e v="#N/A"/>
    <m/>
    <e v="#N/A"/>
    <e v="#N/A"/>
    <x v="3"/>
    <e v="#N/A"/>
    <e v="#N/A"/>
    <e v="#N/A"/>
    <e v="#N/A"/>
    <x v="3"/>
    <e v="#N/A"/>
    <n v="84"/>
    <n v="547.28"/>
    <x v="11"/>
  </r>
  <r>
    <n v="1337"/>
    <n v="53"/>
    <x v="1100"/>
    <d v="2017-09-21T00:00:00"/>
    <x v="0"/>
    <b v="1"/>
    <s v="Approved"/>
    <s v="OHM Cycles"/>
    <s v="Standard"/>
    <s v="Medium"/>
    <s v="Medium"/>
    <n v="795.34"/>
    <n v="101.58"/>
    <d v="1993-07-20T00:00:00"/>
    <x v="30"/>
    <e v="#N/A"/>
    <e v="#N/A"/>
    <e v="#N/A"/>
    <e v="#N/A"/>
    <m/>
    <e v="#N/A"/>
    <e v="#N/A"/>
    <x v="3"/>
    <e v="#N/A"/>
    <e v="#N/A"/>
    <e v="#N/A"/>
    <e v="#N/A"/>
    <x v="3"/>
    <e v="#N/A"/>
    <n v="100"/>
    <n v="1230.3000000000002"/>
    <x v="11"/>
  </r>
  <r>
    <n v="1338"/>
    <n v="98"/>
    <x v="1101"/>
    <d v="2017-10-20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71"/>
    <n v="75.139999999999986"/>
    <x v="11"/>
  </r>
  <r>
    <n v="1339"/>
    <n v="89"/>
    <x v="563"/>
    <d v="2017-05-23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21"/>
    <n v="356.5"/>
    <x v="11"/>
  </r>
  <r>
    <n v="1340"/>
    <n v="90"/>
    <x v="1102"/>
    <d v="2017-02-18T00:00:00"/>
    <x v="0"/>
    <b v="0"/>
    <s v="Approved"/>
    <s v="Norco Bicycles"/>
    <s v="Standard"/>
    <s v="Large"/>
    <s v="Large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15"/>
    <n v="827.15999999999985"/>
    <x v="11"/>
  </r>
  <r>
    <n v="1341"/>
    <n v="39"/>
    <x v="1103"/>
    <d v="2017-09-17T00:00:00"/>
    <x v="0"/>
    <b v="0"/>
    <s v="Approved"/>
    <s v="Giant Bicycles"/>
    <s v="Standard"/>
    <s v="Medium"/>
    <s v="Medium"/>
    <n v="1812.75"/>
    <n v="582.48"/>
    <d v="1997-05-10T00:00:00"/>
    <x v="31"/>
    <e v="#N/A"/>
    <e v="#N/A"/>
    <e v="#N/A"/>
    <e v="#N/A"/>
    <m/>
    <e v="#N/A"/>
    <e v="#N/A"/>
    <x v="3"/>
    <e v="#N/A"/>
    <e v="#N/A"/>
    <e v="#N/A"/>
    <n v="2567"/>
    <x v="1"/>
    <n v="10"/>
    <n v="104"/>
    <n v="14.229999999999997"/>
    <x v="11"/>
  </r>
  <r>
    <n v="1342"/>
    <n v="88"/>
    <x v="1104"/>
    <d v="2017-04-03T00:00:00"/>
    <x v="0"/>
    <b v="1"/>
    <s v="Approved"/>
    <s v="Norco Bicycles"/>
    <s v="Standard"/>
    <s v="Large"/>
    <s v="Large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71"/>
    <n v="299.27"/>
    <x v="11"/>
  </r>
  <r>
    <n v="1102"/>
    <n v="83"/>
    <x v="1105"/>
    <d v="2017-04-24T00:00:00"/>
    <x v="2"/>
    <b v="1"/>
    <s v="Approved"/>
    <s v="Sole"/>
    <s v="Touring"/>
    <s v="Large"/>
    <s v="Large"/>
    <n v="2083.94"/>
    <n v="675.03"/>
    <d v="1997-08-25T00:00:00"/>
    <x v="97"/>
    <s v="Male"/>
    <n v="64"/>
    <d v="1980-05-07T00:00:00"/>
    <n v="43.659244787544395"/>
    <n v="140"/>
    <s v="SeniorEditor"/>
    <s v="n/a"/>
    <x v="0"/>
    <s v="N"/>
    <s v="Yes"/>
    <n v="10"/>
    <n v="2322"/>
    <x v="1"/>
    <n v="7"/>
    <n v="250"/>
    <m/>
    <x v="1"/>
  </r>
  <r>
    <n v="1434"/>
    <n v="79"/>
    <x v="1106"/>
    <d v="2017-04-29T00:00:00"/>
    <x v="2"/>
    <b v="1"/>
    <s v="Approved"/>
    <s v="Norco Bicycles"/>
    <s v="Standard"/>
    <s v="Medium"/>
    <s v="Medium"/>
    <n v="1555.58"/>
    <n v="818.01"/>
    <d v="2007-08-04T00:00:00"/>
    <x v="56"/>
    <s v="Female"/>
    <n v="72"/>
    <d v="1979-08-10T00:00:00"/>
    <n v="44.401710540651962"/>
    <n v="140"/>
    <s v="AssistantManager"/>
    <s v="Manufacturing"/>
    <x v="0"/>
    <s v="N"/>
    <s v="No"/>
    <n v="18"/>
    <n v="4350"/>
    <x v="2"/>
    <n v="2"/>
    <n v="245"/>
    <m/>
    <x v="10"/>
  </r>
  <r>
    <n v="1069"/>
    <n v="35"/>
    <x v="531"/>
    <d v="2017-08-31T00:00:00"/>
    <x v="2"/>
    <b v="1"/>
    <s v="Approved"/>
    <s v="Trek Bicycles"/>
    <s v="Standard"/>
    <s v="Small"/>
    <s v="Small"/>
    <n v="1057.51"/>
    <n v="154.4"/>
    <d v="2011-03-16T00:00:00"/>
    <x v="35"/>
    <s v="Female"/>
    <n v="43"/>
    <d v="1999-01-09T00:00:00"/>
    <n v="24.971573554350591"/>
    <n v="120"/>
    <s v="MechanicalSystemsEngineer"/>
    <s v="Retail"/>
    <x v="0"/>
    <s v="N"/>
    <s v="Yes"/>
    <n v="4"/>
    <n v="3804"/>
    <x v="0"/>
    <n v="8"/>
    <n v="121"/>
    <m/>
    <x v="7"/>
  </r>
  <r>
    <n v="1346"/>
    <n v="7"/>
    <x v="828"/>
    <d v="2017-02-20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313"/>
    <n v="195.33999999999992"/>
    <x v="11"/>
  </r>
  <r>
    <n v="234"/>
    <n v="71"/>
    <x v="1107"/>
    <d v="2017-09-01T00:00:00"/>
    <x v="1"/>
    <b v="1"/>
    <s v="Approved"/>
    <s v="Sole"/>
    <s v="Standard"/>
    <s v="Large"/>
    <s v="Large"/>
    <n v="1842.92"/>
    <n v="1105.75"/>
    <d v="1995-10-24T00:00:00"/>
    <x v="48"/>
    <s v="Male"/>
    <n v="84"/>
    <d v="1985-06-15T00:00:00"/>
    <n v="38.549655746131414"/>
    <n v="130"/>
    <s v="HumanResourcesManager"/>
    <s v="Retail"/>
    <x v="0"/>
    <s v="N"/>
    <s v="Yes"/>
    <n v="2"/>
    <n v="3168"/>
    <x v="0"/>
    <n v="6"/>
    <n v="120"/>
    <m/>
    <x v="4"/>
  </r>
  <r>
    <n v="1348"/>
    <n v="40"/>
    <x v="1108"/>
    <d v="2017-05-10T00:00:00"/>
    <x v="0"/>
    <b v="1"/>
    <s v="Approved"/>
    <s v="Trek Bicycles"/>
    <s v="Road"/>
    <s v="Large"/>
    <s v="Large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34"/>
    <n v="437.46"/>
    <x v="11"/>
  </r>
  <r>
    <n v="1349"/>
    <n v="38"/>
    <x v="1109"/>
    <d v="2017-02-17T00:00:00"/>
    <x v="0"/>
    <b v="0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16"/>
    <n v="834.93999999999994"/>
    <x v="11"/>
  </r>
  <r>
    <n v="928"/>
    <n v="80"/>
    <x v="1110"/>
    <d v="2017-10-04T00:00:00"/>
    <x v="1"/>
    <b v="1"/>
    <s v="Approved"/>
    <s v="OHM Cycles"/>
    <s v="Touring"/>
    <s v="Medium"/>
    <s v="Medium"/>
    <n v="1073.07"/>
    <n v="933.84"/>
    <d v="1997-01-25T00:00:00"/>
    <x v="19"/>
    <s v="Male"/>
    <n v="7"/>
    <d v="1961-10-16T00:00:00"/>
    <n v="62.229107800925931"/>
    <n v="160"/>
    <s v="AssociateProfessor"/>
    <s v="FinancialServices"/>
    <x v="0"/>
    <s v="N"/>
    <s v="No"/>
    <n v="18"/>
    <n v="3222"/>
    <x v="0"/>
    <n v="5"/>
    <n v="87"/>
    <m/>
    <x v="10"/>
  </r>
  <r>
    <n v="1351"/>
    <n v="1"/>
    <x v="1111"/>
    <d v="2017-06-28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85"/>
    <n v="502.47"/>
    <x v="11"/>
  </r>
  <r>
    <n v="1352"/>
    <n v="66"/>
    <x v="1112"/>
    <d v="2017-08-15T00:00:00"/>
    <x v="0"/>
    <b v="0"/>
    <s v="Approved"/>
    <s v="Sole"/>
    <s v="Standard"/>
    <s v="Medium"/>
    <s v="Medium"/>
    <n v="1163.8900000000001"/>
    <n v="589.27"/>
    <d v="2015-10-18T00:00:00"/>
    <x v="95"/>
    <e v="#N/A"/>
    <e v="#N/A"/>
    <e v="#N/A"/>
    <e v="#N/A"/>
    <m/>
    <e v="#N/A"/>
    <e v="#N/A"/>
    <x v="3"/>
    <e v="#N/A"/>
    <e v="#N/A"/>
    <e v="#N/A"/>
    <e v="#N/A"/>
    <x v="3"/>
    <e v="#N/A"/>
    <n v="137"/>
    <n v="4.8"/>
    <x v="11"/>
  </r>
  <r>
    <n v="1353"/>
    <n v="43"/>
    <x v="1113"/>
    <d v="2017-04-20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n v="2120"/>
    <x v="1"/>
    <n v="9"/>
    <n v="254"/>
    <n v="75.75"/>
    <x v="11"/>
  </r>
  <r>
    <n v="1296"/>
    <n v="0"/>
    <x v="1114"/>
    <d v="2017-10-24T00:00:00"/>
    <x v="2"/>
    <b v="1"/>
    <s v="Approved"/>
    <s v="OHM Cycles"/>
    <s v="Standard"/>
    <s v="Medium"/>
    <s v="Medium"/>
    <n v="227.88"/>
    <n v="136.72999999999999"/>
    <d v="2004-09-28T00:00:00"/>
    <x v="10"/>
    <s v="Male"/>
    <n v="37"/>
    <d v="1993-03-21T00:00:00"/>
    <n v="30.779792732749875"/>
    <n v="130"/>
    <s v="AccountingAssistantI"/>
    <s v="FinancialServices"/>
    <x v="1"/>
    <s v="N"/>
    <s v="Yes"/>
    <n v="6"/>
    <n v="2216"/>
    <x v="1"/>
    <n v="10"/>
    <n v="67"/>
    <m/>
    <x v="8"/>
  </r>
  <r>
    <n v="468"/>
    <n v="53"/>
    <x v="1115"/>
    <d v="2017-11-02T00:00:00"/>
    <x v="6"/>
    <b v="1"/>
    <s v="Approved"/>
    <s v="OHM Cycles"/>
    <s v="Standard"/>
    <s v="Large"/>
    <s v="Large"/>
    <n v="795.34"/>
    <n v="101.58"/>
    <d v="1993-07-20T00:00:00"/>
    <x v="30"/>
    <s v="Male"/>
    <n v="92"/>
    <d v="1983-12-30T00:00:00"/>
    <n v="40.009929718734149"/>
    <n v="140"/>
    <s v="Nurse"/>
    <s v="Entertainment"/>
    <x v="0"/>
    <s v="N"/>
    <s v="Yes"/>
    <n v="16"/>
    <n v="4223"/>
    <x v="2"/>
    <n v="9"/>
    <n v="58"/>
    <m/>
    <x v="2"/>
  </r>
  <r>
    <n v="1357"/>
    <n v="35"/>
    <x v="1116"/>
    <d v="2017-05-23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21"/>
    <n v="64.92999999999995"/>
    <x v="11"/>
  </r>
  <r>
    <n v="1358"/>
    <n v="6"/>
    <x v="829"/>
    <d v="2017-10-13T00:00:00"/>
    <x v="0"/>
    <b v="0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78"/>
    <n v="1630.25"/>
    <x v="11"/>
  </r>
  <r>
    <n v="1359"/>
    <n v="35"/>
    <x v="1117"/>
    <d v="2017-03-27T00:00:00"/>
    <x v="0"/>
    <b v="1"/>
    <s v="Approved"/>
    <s v="Trek Bicycles"/>
    <s v="Standard"/>
    <s v="Medium"/>
    <s v="Medium"/>
    <n v="1057.51"/>
    <n v="154.4"/>
    <d v="1995-12-19T00:00:00"/>
    <x v="35"/>
    <e v="#N/A"/>
    <e v="#N/A"/>
    <e v="#N/A"/>
    <e v="#N/A"/>
    <m/>
    <e v="#N/A"/>
    <e v="#N/A"/>
    <x v="3"/>
    <e v="#N/A"/>
    <e v="#N/A"/>
    <e v="#N/A"/>
    <e v="#N/A"/>
    <x v="3"/>
    <e v="#N/A"/>
    <n v="278"/>
    <n v="57.72999999999999"/>
    <x v="11"/>
  </r>
  <r>
    <n v="240"/>
    <n v="21"/>
    <x v="1118"/>
    <d v="2017-11-23T00:00:00"/>
    <x v="8"/>
    <b v="0"/>
    <s v="Approved"/>
    <s v="Sole"/>
    <s v="Standard"/>
    <s v="Medium"/>
    <s v="Medium"/>
    <n v="1071.23"/>
    <n v="380.74"/>
    <d v="1991-11-10T00:00:00"/>
    <x v="68"/>
    <s v="Female"/>
    <n v="80"/>
    <d v="1981-02-24T00:00:00"/>
    <n v="42.856505061199904"/>
    <n v="140"/>
    <s v="InformationSystemsManager"/>
    <s v="Health"/>
    <x v="0"/>
    <s v="N"/>
    <s v="Yes"/>
    <n v="12"/>
    <n v="2340"/>
    <x v="1"/>
    <n v="2"/>
    <n v="37"/>
    <m/>
    <x v="10"/>
  </r>
  <r>
    <n v="1361"/>
    <n v="88"/>
    <x v="1119"/>
    <d v="2017-10-18T00:00:00"/>
    <x v="0"/>
    <b v="0"/>
    <s v="Approved"/>
    <s v="Norco Bicycles"/>
    <s v="Standard"/>
    <s v="Large"/>
    <s v="Large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73"/>
    <n v="199.09999999999991"/>
    <x v="11"/>
  </r>
  <r>
    <n v="451"/>
    <n v="29"/>
    <x v="1023"/>
    <d v="2017-12-02T00:00:00"/>
    <x v="6"/>
    <b v="1"/>
    <s v="Approved"/>
    <s v="Norco Bicycles"/>
    <s v="Road"/>
    <s v="Medium"/>
    <s v="Medium"/>
    <n v="543.39"/>
    <n v="407.54"/>
    <d v="2016-11-22T00:00:00"/>
    <x v="98"/>
    <s v="Male"/>
    <n v="58"/>
    <d v="1986-01-21T00:00:00"/>
    <n v="37.946916020104013"/>
    <n v="130"/>
    <s v="SafetyTechnicianI"/>
    <s v="Retail"/>
    <x v="1"/>
    <s v="N"/>
    <s v="No"/>
    <n v="5"/>
    <n v="4118"/>
    <x v="2"/>
    <n v="4"/>
    <n v="28"/>
    <m/>
    <x v="1"/>
  </r>
  <r>
    <n v="570"/>
    <n v="68"/>
    <x v="1120"/>
    <d v="2017-12-21T00:00:00"/>
    <x v="12"/>
    <b v="1"/>
    <s v="Approved"/>
    <s v="OHM Cycles"/>
    <s v="Standard"/>
    <s v="Small"/>
    <s v="Small"/>
    <n v="1636.9"/>
    <n v="44.71"/>
    <d v="2010-08-20T00:00:00"/>
    <x v="78"/>
    <s v="Male"/>
    <n v="20"/>
    <d v="1987-10-07T00:00:00"/>
    <n v="36.237326979325218"/>
    <n v="130"/>
    <s v="CostAccountant"/>
    <s v="FinancialServices"/>
    <x v="0"/>
    <s v="N"/>
    <s v="No"/>
    <n v="18"/>
    <n v="3756"/>
    <x v="0"/>
    <n v="4"/>
    <n v="9"/>
    <m/>
    <x v="8"/>
  </r>
  <r>
    <n v="195"/>
    <n v="81"/>
    <x v="1121"/>
    <d v="2017-12-27T00:00:00"/>
    <x v="12"/>
    <b v="0"/>
    <s v="Approved"/>
    <s v="Norco Bicycles"/>
    <s v="Standard"/>
    <s v="Medium"/>
    <s v="Medium"/>
    <n v="586.45000000000005"/>
    <n v="521.94000000000005"/>
    <d v="1991-07-10T00:00:00"/>
    <x v="59"/>
    <s v="Female"/>
    <n v="66"/>
    <d v="1976-09-15T00:00:00"/>
    <n v="47.30308040366566"/>
    <n v="140"/>
    <s v="SocialWorker"/>
    <s v="Health"/>
    <x v="0"/>
    <s v="N"/>
    <s v="Yes"/>
    <n v="14"/>
    <n v="3125"/>
    <x v="0"/>
    <n v="8"/>
    <n v="3"/>
    <m/>
    <x v="4"/>
  </r>
  <r>
    <n v="71"/>
    <n v="54"/>
    <x v="881"/>
    <d v="2017-01-03T00:00:00"/>
    <x v="12"/>
    <b v="0"/>
    <s v="Approved"/>
    <s v="WeareA2B"/>
    <s v="Standard"/>
    <s v="Medium"/>
    <s v="Medium"/>
    <n v="1292.8399999999999"/>
    <n v="13.44"/>
    <d v="2009-04-12T00:00:00"/>
    <x v="90"/>
    <s v="Female"/>
    <n v="34"/>
    <d v="1981-01-26T00:00:00"/>
    <n v="42.935957115994427"/>
    <n v="140"/>
    <s v="VPMarketing"/>
    <s v="Manufacturing"/>
    <x v="2"/>
    <s v="N"/>
    <s v="No"/>
    <n v="17"/>
    <n v="4223"/>
    <x v="2"/>
    <n v="8"/>
    <n v="361"/>
    <m/>
    <x v="8"/>
  </r>
  <r>
    <n v="1367"/>
    <n v="13"/>
    <x v="1122"/>
    <d v="2017-07-19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n v="3030"/>
    <x v="0"/>
    <n v="7"/>
    <n v="164"/>
    <n v="72.599999999999966"/>
    <x v="11"/>
  </r>
  <r>
    <n v="1368"/>
    <n v="5"/>
    <x v="957"/>
    <d v="2017-12-06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4"/>
    <n v="509.97"/>
    <x v="11"/>
  </r>
  <r>
    <n v="125"/>
    <n v="22"/>
    <x v="615"/>
    <d v="2017-01-03T00:00:00"/>
    <x v="12"/>
    <b v="1"/>
    <s v="Approved"/>
    <s v="Sole"/>
    <s v="Standard"/>
    <s v="Medium"/>
    <s v="Medium"/>
    <n v="575.27"/>
    <n v="431.45"/>
    <d v="2013-03-12T00:00:00"/>
    <x v="79"/>
    <s v="Male"/>
    <n v="90"/>
    <d v="1977-12-17T00:00:00"/>
    <n v="46.048285883117714"/>
    <n v="140"/>
    <s v="BusinessSystemsDevelopmentAnalyst"/>
    <s v="n/a"/>
    <x v="1"/>
    <s v="N"/>
    <s v="No"/>
    <n v="10"/>
    <n v="3129"/>
    <x v="0"/>
    <n v="10"/>
    <n v="361"/>
    <m/>
    <x v="1"/>
  </r>
  <r>
    <n v="1370"/>
    <n v="52"/>
    <x v="1123"/>
    <d v="2017-01-18T00:00:00"/>
    <x v="0"/>
    <b v="1"/>
    <s v="Approved"/>
    <s v="OHM Cycles"/>
    <s v="Road"/>
    <s v="Small"/>
    <s v="Small"/>
    <n v="1280.28"/>
    <n v="829.51"/>
    <d v="1997-0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346"/>
    <n v="90.099999999999966"/>
    <x v="11"/>
  </r>
  <r>
    <n v="880"/>
    <n v="45"/>
    <x v="1124"/>
    <d v="2017-03-18T00:00:00"/>
    <x v="7"/>
    <b v="1"/>
    <s v="Approved"/>
    <s v="Trek Bicycles"/>
    <s v="Road"/>
    <s v="Large"/>
    <s v="Large"/>
    <n v="980.37"/>
    <n v="234.43"/>
    <d v="2004-09-28T00:00:00"/>
    <x v="29"/>
    <s v="Male"/>
    <n v="97"/>
    <d v="1990-07-08T00:00:00"/>
    <n v="33.483902321790971"/>
    <n v="130"/>
    <s v="InternalAuditor"/>
    <s v="FinancialServices"/>
    <x v="0"/>
    <s v="N"/>
    <s v="No"/>
    <n v="4"/>
    <n v="2210"/>
    <x v="1"/>
    <n v="10"/>
    <n v="287"/>
    <m/>
    <x v="6"/>
  </r>
  <r>
    <n v="1373"/>
    <n v="72"/>
    <x v="1125"/>
    <d v="2017-01-04T00:00:00"/>
    <x v="0"/>
    <b v="0"/>
    <s v="Approved"/>
    <s v="OHM Cycles"/>
    <s v="Standard"/>
    <s v="Medium"/>
    <s v="Medium"/>
    <n v="912.52"/>
    <n v="141.4"/>
    <d v="1993-06-23T00:00:00"/>
    <x v="20"/>
    <e v="#N/A"/>
    <e v="#N/A"/>
    <e v="#N/A"/>
    <e v="#N/A"/>
    <m/>
    <e v="#N/A"/>
    <e v="#N/A"/>
    <x v="3"/>
    <e v="#N/A"/>
    <e v="#N/A"/>
    <e v="#N/A"/>
    <e v="#N/A"/>
    <x v="3"/>
    <e v="#N/A"/>
    <n v="360"/>
    <n v="356.5"/>
    <x v="11"/>
  </r>
  <r>
    <n v="1374"/>
    <n v="33"/>
    <x v="1126"/>
    <d v="2017-09-29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92"/>
    <n v="1408.91"/>
    <x v="11"/>
  </r>
  <r>
    <n v="257"/>
    <n v="65"/>
    <x v="122"/>
    <d v="2017-03-22T00:00:00"/>
    <x v="5"/>
    <b v="0"/>
    <s v="Approved"/>
    <s v="WeareA2B"/>
    <s v="Standard"/>
    <s v="Medium"/>
    <s v="Medium"/>
    <n v="1807.45"/>
    <n v="778.69"/>
    <d v="2015-05-21T00:00:00"/>
    <x v="21"/>
    <s v="Male"/>
    <n v="12"/>
    <d v="1979-07-08T00:00:00"/>
    <n v="44.49212149955607"/>
    <n v="140"/>
    <s v="SalesRepresentative"/>
    <s v="Retail"/>
    <x v="0"/>
    <s v="N"/>
    <s v="No"/>
    <n v="4"/>
    <n v="4350"/>
    <x v="2"/>
    <n v="6"/>
    <n v="283"/>
    <m/>
    <x v="10"/>
  </r>
  <r>
    <n v="945"/>
    <n v="83"/>
    <x v="1127"/>
    <d v="2017-04-13T00:00:00"/>
    <x v="8"/>
    <b v="0"/>
    <s v="Approved"/>
    <s v="Sole"/>
    <s v="Touring"/>
    <s v="Small"/>
    <s v="Small"/>
    <n v="2083.94"/>
    <n v="675.03"/>
    <d v="1993-04-20T00:00:00"/>
    <x v="97"/>
    <s v="Male"/>
    <n v="20"/>
    <d v="1962-01-14T00:00:00"/>
    <n v="61.982532458460177"/>
    <n v="160"/>
    <s v="SpeechPathologist"/>
    <s v="Retail"/>
    <x v="0"/>
    <s v="N"/>
    <s v="Yes"/>
    <n v="19"/>
    <n v="2077"/>
    <x v="1"/>
    <n v="10"/>
    <n v="261"/>
    <m/>
    <x v="10"/>
  </r>
  <r>
    <n v="1377"/>
    <n v="9"/>
    <x v="597"/>
    <d v="2017-07-06T00:00:00"/>
    <x v="0"/>
    <b v="1"/>
    <s v="Approved"/>
    <s v="OHM Cycles"/>
    <s v="Road"/>
    <s v="Small"/>
    <s v="Small"/>
    <n v="742.54"/>
    <n v="667.4"/>
    <d v="2016-07-09T00:00:00"/>
    <x v="17"/>
    <e v="#N/A"/>
    <e v="#N/A"/>
    <e v="#N/A"/>
    <e v="#N/A"/>
    <m/>
    <e v="#N/A"/>
    <e v="#N/A"/>
    <x v="3"/>
    <e v="#N/A"/>
    <e v="#N/A"/>
    <e v="#N/A"/>
    <n v="2261"/>
    <x v="1"/>
    <n v="8"/>
    <n v="177"/>
    <n v="139.2299999999999"/>
    <x v="11"/>
  </r>
  <r>
    <n v="1378"/>
    <n v="58"/>
    <x v="1128"/>
    <d v="2017-03-25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80"/>
    <n v="1230.27"/>
    <x v="11"/>
  </r>
  <r>
    <n v="297"/>
    <n v="18"/>
    <x v="1129"/>
    <d v="2017-04-14T00:00:00"/>
    <x v="8"/>
    <b v="1"/>
    <s v="Approved"/>
    <s v="Sole"/>
    <s v="Standard"/>
    <s v="Medium"/>
    <s v="Medium"/>
    <n v="575.27"/>
    <n v="431.45"/>
    <d v="2013-03-12T00:00:00"/>
    <x v="79"/>
    <s v="Male"/>
    <n v="35"/>
    <d v="1959-04-20T00:00:00"/>
    <n v="64.722258486174525"/>
    <n v="160"/>
    <s v="AccountExecutive"/>
    <s v="n/a"/>
    <x v="0"/>
    <s v="N"/>
    <s v="No"/>
    <n v="20"/>
    <n v="2153"/>
    <x v="1"/>
    <n v="10"/>
    <n v="260"/>
    <m/>
    <x v="5"/>
  </r>
  <r>
    <n v="1380"/>
    <n v="76"/>
    <x v="1130"/>
    <d v="2017-06-02T00:00:00"/>
    <x v="0"/>
    <b v="0"/>
    <s v="Approved"/>
    <s v="WeareA2B"/>
    <s v="Standard"/>
    <s v="Medium"/>
    <s v="Medium"/>
    <n v="642.30999999999995"/>
    <n v="513.85"/>
    <d v="2015-08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11"/>
    <n v="133.38"/>
    <x v="11"/>
  </r>
  <r>
    <n v="1381"/>
    <n v="61"/>
    <x v="1131"/>
    <d v="2017-10-21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70"/>
    <n v="75.75"/>
    <x v="11"/>
  </r>
  <r>
    <n v="450"/>
    <n v="5"/>
    <x v="1132"/>
    <d v="2017-05-01T00:00:00"/>
    <x v="6"/>
    <b v="0"/>
    <s v="Approved"/>
    <s v="Trek Bicycles"/>
    <s v="Mountain"/>
    <s v="Medium"/>
    <s v="Medium"/>
    <n v="574.64"/>
    <n v="459.71"/>
    <d v="2007-08-04T00:00:00"/>
    <x v="26"/>
    <s v="Male"/>
    <n v="38"/>
    <d v="1983-02-15T00:00:00"/>
    <n v="40.881162595446483"/>
    <n v="140"/>
    <s v="ElectricalEngineer"/>
    <s v="Manufacturing"/>
    <x v="2"/>
    <s v="N"/>
    <s v="Yes"/>
    <n v="13"/>
    <n v="3161"/>
    <x v="0"/>
    <n v="11"/>
    <n v="243"/>
    <m/>
    <x v="1"/>
  </r>
  <r>
    <n v="1384"/>
    <n v="57"/>
    <x v="1133"/>
    <d v="2017-02-21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n v="3106"/>
    <x v="0"/>
    <n v="10"/>
    <n v="312"/>
    <n v="817.36"/>
    <x v="11"/>
  </r>
  <r>
    <n v="1385"/>
    <n v="73"/>
    <x v="1134"/>
    <d v="2017-05-29T00:00:00"/>
    <x v="0"/>
    <b v="0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15"/>
    <n v="709.34"/>
    <x v="11"/>
  </r>
  <r>
    <n v="1386"/>
    <n v="76"/>
    <x v="899"/>
    <d v="2017-01-05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359"/>
    <n v="25.089999999999989"/>
    <x v="11"/>
  </r>
  <r>
    <n v="484"/>
    <n v="3"/>
    <x v="1135"/>
    <d v="2017-05-04T00:00:00"/>
    <x v="7"/>
    <b v="1"/>
    <s v="Approved"/>
    <s v="Trek Bicycles"/>
    <s v="Standard"/>
    <s v="Large"/>
    <s v="Large"/>
    <n v="2091.4699999999998"/>
    <n v="388.92"/>
    <d v="2003-07-21T00:00:00"/>
    <x v="28"/>
    <s v="Male"/>
    <n v="13"/>
    <d v="1995-02-02T00:00:00"/>
    <n v="28.908559856037545"/>
    <n v="120"/>
    <s v="RecruitingManager"/>
    <s v="FinancialServices"/>
    <x v="2"/>
    <s v="N"/>
    <s v="Yes"/>
    <n v="1"/>
    <n v="4507"/>
    <x v="2"/>
    <n v="8"/>
    <n v="240"/>
    <m/>
    <x v="1"/>
  </r>
  <r>
    <n v="41"/>
    <n v="44"/>
    <x v="1136"/>
    <d v="2017-05-08T00:00:00"/>
    <x v="9"/>
    <b v="1"/>
    <s v="Approved"/>
    <s v="WeareA2B"/>
    <s v="Standard"/>
    <s v="Medium"/>
    <s v="Medium"/>
    <n v="1769.64"/>
    <n v="108.76"/>
    <d v="2003-02-16T00:00:00"/>
    <x v="18"/>
    <s v="Male"/>
    <n v="13"/>
    <d v="1977-09-10T00:00:00"/>
    <n v="46.31677903411974"/>
    <n v="50"/>
    <s v="Professor"/>
    <s v="FinancialServices"/>
    <x v="0"/>
    <s v="N"/>
    <s v="Yes"/>
    <n v="18"/>
    <n v="4812"/>
    <x v="2"/>
    <n v="3"/>
    <n v="236"/>
    <m/>
    <x v="5"/>
  </r>
  <r>
    <n v="1389"/>
    <n v="94"/>
    <x v="1137"/>
    <d v="2017-02-15T00:00:00"/>
    <x v="0"/>
    <b v="1"/>
    <s v="Approved"/>
    <s v="Giant Bicycles"/>
    <s v="Standard"/>
    <s v="Large"/>
    <s v="Large"/>
    <n v="1635.3"/>
    <n v="993.66"/>
    <d v="1994-08-10T00:00:00"/>
    <x v="73"/>
    <e v="#N/A"/>
    <e v="#N/A"/>
    <e v="#N/A"/>
    <e v="#N/A"/>
    <m/>
    <e v="#N/A"/>
    <e v="#N/A"/>
    <x v="3"/>
    <e v="#N/A"/>
    <e v="#N/A"/>
    <e v="#N/A"/>
    <e v="#N/A"/>
    <x v="3"/>
    <e v="#N/A"/>
    <n v="318"/>
    <n v="812.44"/>
    <x v="11"/>
  </r>
  <r>
    <n v="672"/>
    <n v="32"/>
    <x v="583"/>
    <d v="2017-05-22T00:00:00"/>
    <x v="1"/>
    <b v="1"/>
    <s v="Approved"/>
    <s v="Giant Bicycles"/>
    <s v="Standard"/>
    <s v="Medium"/>
    <s v="Medium"/>
    <n v="642.70000000000005"/>
    <n v="211.37"/>
    <d v="2002-03-22T00:00:00"/>
    <x v="50"/>
    <s v="Female"/>
    <n v="3"/>
    <d v="1987-06-16T00:00:00"/>
    <n v="36.546916020421108"/>
    <n v="130"/>
    <s v="AdministrativeOfficer"/>
    <s v="Manufacturing"/>
    <x v="0"/>
    <s v="N"/>
    <s v="No"/>
    <n v="9"/>
    <n v="4570"/>
    <x v="2"/>
    <n v="2"/>
    <n v="222"/>
    <m/>
    <x v="7"/>
  </r>
  <r>
    <n v="274"/>
    <n v="6"/>
    <x v="1138"/>
    <d v="2017-05-26T00:00:00"/>
    <x v="9"/>
    <b v="1"/>
    <s v="Approved"/>
    <s v="OHM Cycles"/>
    <s v="Standard"/>
    <s v="Medium"/>
    <s v="Medium"/>
    <n v="227.88"/>
    <n v="136.72999999999999"/>
    <d v="2014-03-03T00:00:00"/>
    <x v="10"/>
    <s v="Female"/>
    <n v="64"/>
    <d v="1956-04-02T00:00:00"/>
    <n v="67.771573554350596"/>
    <n v="160"/>
    <s v="StaffScientist"/>
    <s v="Property"/>
    <x v="0"/>
    <s v="N"/>
    <s v="Yes"/>
    <n v="19"/>
    <n v="2530"/>
    <x v="1"/>
    <n v="7"/>
    <n v="218"/>
    <m/>
    <x v="4"/>
  </r>
  <r>
    <n v="1392"/>
    <n v="70"/>
    <x v="1139"/>
    <d v="2017-10-21T00:00:00"/>
    <x v="0"/>
    <b v="0"/>
    <s v="Approved"/>
    <s v="Trek Bicycles"/>
    <s v="Standard"/>
    <s v="Small"/>
    <s v="Small"/>
    <n v="495.72"/>
    <n v="297.43"/>
    <d v="2004-07-25T00:00:00"/>
    <x v="1"/>
    <e v="#N/A"/>
    <e v="#N/A"/>
    <e v="#N/A"/>
    <e v="#N/A"/>
    <m/>
    <e v="#N/A"/>
    <e v="#N/A"/>
    <x v="3"/>
    <e v="#N/A"/>
    <e v="#N/A"/>
    <e v="#N/A"/>
    <n v="2155"/>
    <x v="1"/>
    <n v="9"/>
    <n v="70"/>
    <n v="827.15999999999985"/>
    <x v="11"/>
  </r>
  <r>
    <n v="1412"/>
    <n v="57"/>
    <x v="1140"/>
    <d v="2017-09-05T00:00:00"/>
    <x v="6"/>
    <b v="1"/>
    <s v="Approved"/>
    <s v="WeareA2B"/>
    <s v="Touring"/>
    <s v="Medium"/>
    <s v="Medium"/>
    <n v="1890.39"/>
    <n v="260.14"/>
    <d v="2015-06-17T00:00:00"/>
    <x v="12"/>
    <s v="Male"/>
    <n v="90"/>
    <d v="1976-09-04T00:00:00"/>
    <n v="47.333217390284119"/>
    <n v="140"/>
    <s v="ChiefDesignEngineer"/>
    <s v="n/a"/>
    <x v="0"/>
    <s v="N"/>
    <s v="Yes"/>
    <n v="6"/>
    <n v="2760"/>
    <x v="1"/>
    <n v="8"/>
    <n v="116"/>
    <m/>
    <x v="1"/>
  </r>
  <r>
    <n v="1394"/>
    <n v="14"/>
    <x v="991"/>
    <d v="2017-05-15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29"/>
    <n v="327.9799999999999"/>
    <x v="11"/>
  </r>
  <r>
    <n v="1395"/>
    <n v="42"/>
    <x v="941"/>
    <d v="2017-01-17T00:00:00"/>
    <x v="0"/>
    <b v="1"/>
    <s v="Approved"/>
    <s v="OHM Cycles"/>
    <s v="Road"/>
    <s v="Small"/>
    <s v="Small"/>
    <n v="1810"/>
    <n v="1610.9"/>
    <d v="2003-02-16T00:00:00"/>
    <x v="47"/>
    <e v="#N/A"/>
    <e v="#N/A"/>
    <e v="#N/A"/>
    <e v="#N/A"/>
    <m/>
    <e v="#N/A"/>
    <e v="#N/A"/>
    <x v="3"/>
    <e v="#N/A"/>
    <e v="#N/A"/>
    <e v="#N/A"/>
    <e v="#N/A"/>
    <x v="3"/>
    <e v="#N/A"/>
    <n v="347"/>
    <n v="1544.6100000000001"/>
    <x v="11"/>
  </r>
  <r>
    <n v="532"/>
    <n v="77"/>
    <x v="1141"/>
    <d v="2017-10-15T00:00:00"/>
    <x v="7"/>
    <b v="1"/>
    <s v="Approved"/>
    <s v="WeareA2B"/>
    <s v="Standard"/>
    <s v="Medium"/>
    <s v="Medium"/>
    <n v="1769.64"/>
    <n v="108.76"/>
    <d v="2007-12-11T00:00:00"/>
    <x v="18"/>
    <s v="Male"/>
    <n v="14"/>
    <d v="1991-05-12T00:00:00"/>
    <n v="32.640066705352616"/>
    <n v="130"/>
    <s v="InformationSystemsManager"/>
    <s v="FinancialServices"/>
    <x v="2"/>
    <s v="N"/>
    <s v="No"/>
    <n v="2"/>
    <n v="2118"/>
    <x v="1"/>
    <n v="9"/>
    <n v="76"/>
    <m/>
    <x v="2"/>
  </r>
  <r>
    <n v="350"/>
    <n v="27"/>
    <x v="1142"/>
    <d v="2017-10-26T00:00:00"/>
    <x v="6"/>
    <b v="1"/>
    <s v="Approved"/>
    <s v="Trek Bicycles"/>
    <s v="Standard"/>
    <s v="Medium"/>
    <s v="Medium"/>
    <n v="499.53"/>
    <n v="388.72"/>
    <d v="1999-06-23T00:00:00"/>
    <x v="89"/>
    <s v="Female"/>
    <n v="99"/>
    <d v="1958-12-19T00:00:00"/>
    <n v="65.0565050611999"/>
    <n v="160"/>
    <s v="ProductEngineer"/>
    <s v="Retail"/>
    <x v="0"/>
    <s v="N"/>
    <s v="No"/>
    <n v="17"/>
    <n v="3138"/>
    <x v="0"/>
    <n v="8"/>
    <n v="65"/>
    <m/>
    <x v="10"/>
  </r>
  <r>
    <n v="183"/>
    <n v="46"/>
    <x v="1143"/>
    <d v="2017-01-07T00:00:00"/>
    <x v="6"/>
    <b v="0"/>
    <s v="Approved"/>
    <s v="Sole"/>
    <s v="Standard"/>
    <s v="Small"/>
    <s v="Small"/>
    <n v="1289.8499999999999"/>
    <n v="74.510000000000005"/>
    <d v="2012-06-04T00:00:00"/>
    <x v="81"/>
    <s v="Female"/>
    <n v="80"/>
    <d v="1959-05-02T00:00:00"/>
    <n v="64.689381773845767"/>
    <n v="160"/>
    <s v="StatisticianIII"/>
    <s v="n/a"/>
    <x v="0"/>
    <s v="N"/>
    <s v="Yes"/>
    <n v="10"/>
    <n v="3070"/>
    <x v="0"/>
    <n v="10"/>
    <n v="357"/>
    <m/>
    <x v="5"/>
  </r>
  <r>
    <n v="850"/>
    <n v="93"/>
    <x v="1144"/>
    <d v="2017-02-08T00:00:00"/>
    <x v="7"/>
    <b v="0"/>
    <s v="Approved"/>
    <s v="WeareA2B"/>
    <s v="Standard"/>
    <s v="Large"/>
    <s v="Large"/>
    <n v="1065.03"/>
    <n v="230.09"/>
    <d v="2003-09-10T00:00:00"/>
    <x v="72"/>
    <s v="Female"/>
    <n v="93"/>
    <d v="1979-01-26T00:00:00"/>
    <n v="44.938696842021827"/>
    <n v="140"/>
    <s v="WebDesignerIV"/>
    <s v="Manufacturing"/>
    <x v="0"/>
    <s v="N"/>
    <s v="Yes"/>
    <n v="16"/>
    <n v="4121"/>
    <x v="2"/>
    <n v="8"/>
    <n v="325"/>
    <m/>
    <x v="2"/>
  </r>
  <r>
    <n v="149"/>
    <n v="89"/>
    <x v="421"/>
    <d v="2017-03-21T00:00:00"/>
    <x v="1"/>
    <b v="0"/>
    <s v="Approved"/>
    <s v="WeareA2B"/>
    <s v="Touring"/>
    <s v="Small"/>
    <s v="Small"/>
    <n v="1362.99"/>
    <n v="57.74"/>
    <d v="1993-04-20T00:00:00"/>
    <x v="55"/>
    <s v="Male"/>
    <n v="62"/>
    <d v="1964-07-01T00:00:00"/>
    <n v="59.519518759830042"/>
    <n v="150"/>
    <s v="SocialWorker"/>
    <s v="Health"/>
    <x v="0"/>
    <s v="N"/>
    <s v="No"/>
    <n v="11"/>
    <n v="2141"/>
    <x v="1"/>
    <n v="9"/>
    <n v="284"/>
    <m/>
    <x v="9"/>
  </r>
  <r>
    <n v="1115"/>
    <n v="23"/>
    <x v="748"/>
    <d v="2017-03-27T00:00:00"/>
    <x v="8"/>
    <b v="0"/>
    <s v="Approved"/>
    <s v="Norco Bicycles"/>
    <s v="Mountain"/>
    <s v="Small"/>
    <s v="Small"/>
    <n v="688.63"/>
    <n v="612.88"/>
    <d v="1993-10-02T00:00:00"/>
    <x v="77"/>
    <s v="Female"/>
    <n v="16"/>
    <d v="2001-11-14T00:00:00"/>
    <n v="22.12225848617453"/>
    <n v="120"/>
    <s v="Operator"/>
    <s v="Health"/>
    <x v="2"/>
    <s v="N"/>
    <s v="Yes"/>
    <n v="1"/>
    <n v="3995"/>
    <x v="0"/>
    <n v="3"/>
    <n v="278"/>
    <m/>
    <x v="6"/>
  </r>
  <r>
    <n v="1356"/>
    <n v="4"/>
    <x v="1145"/>
    <d v="2017-03-27T00:00:00"/>
    <x v="8"/>
    <b v="1"/>
    <s v="Approved"/>
    <s v="Sole"/>
    <s v="Standard"/>
    <s v="Medium"/>
    <s v="Medium"/>
    <n v="1483.2"/>
    <n v="99.59"/>
    <d v="1998-12-17T00:00:00"/>
    <x v="40"/>
    <s v="Female"/>
    <n v="95"/>
    <d v="1976-08-27T00:00:00"/>
    <n v="47.355135198186204"/>
    <n v="140"/>
    <s v="SafetyTechnicianII"/>
    <s v="FinancialServices"/>
    <x v="1"/>
    <s v="N"/>
    <s v="Yes"/>
    <n v="8"/>
    <n v="2193"/>
    <x v="1"/>
    <n v="10"/>
    <n v="278"/>
    <m/>
    <x v="8"/>
  </r>
  <r>
    <n v="583"/>
    <n v="0"/>
    <x v="622"/>
    <d v="2017-04-16T00:00:00"/>
    <x v="8"/>
    <b v="0"/>
    <s v="Approved"/>
    <s v="Trek Bicycles"/>
    <s v="Road"/>
    <s v="Medium"/>
    <s v="Medium"/>
    <n v="290.62"/>
    <n v="215.14"/>
    <d v="2004-12-18T00:00:00"/>
    <x v="64"/>
    <s v="Male"/>
    <n v="38"/>
    <d v="1969-05-27T00:00:00"/>
    <n v="54.612669444761551"/>
    <n v="150"/>
    <s v="LegalAssistant"/>
    <s v="Manufacturing"/>
    <x v="0"/>
    <s v="N"/>
    <s v="No"/>
    <n v="16"/>
    <n v="2428"/>
    <x v="1"/>
    <n v="5"/>
    <n v="258"/>
    <m/>
    <x v="6"/>
  </r>
  <r>
    <n v="1404"/>
    <n v="62"/>
    <x v="1146"/>
    <d v="2017-03-14T00:00:00"/>
    <x v="0"/>
    <b v="0"/>
    <s v="Approved"/>
    <s v="Sole"/>
    <s v="Standard"/>
    <s v="Medium"/>
    <s v="Medium"/>
    <n v="478.16"/>
    <n v="298.72000000000003"/>
    <d v="1992-10-02T00:00:00"/>
    <x v="36"/>
    <e v="#N/A"/>
    <e v="#N/A"/>
    <e v="#N/A"/>
    <e v="#N/A"/>
    <m/>
    <e v="#N/A"/>
    <e v="#N/A"/>
    <x v="3"/>
    <e v="#N/A"/>
    <e v="#N/A"/>
    <e v="#N/A"/>
    <e v="#N/A"/>
    <x v="3"/>
    <e v="#N/A"/>
    <n v="291"/>
    <n v="1305.25"/>
    <x v="11"/>
  </r>
  <r>
    <n v="1405"/>
    <n v="3"/>
    <x v="1147"/>
    <d v="2017-08-17T00:00:00"/>
    <x v="0"/>
    <b v="0"/>
    <s v="Approved"/>
    <s v="Trek Bicycles"/>
    <s v="Standard"/>
    <s v="Medium"/>
    <s v="Medium"/>
    <n v="2091.4699999999998"/>
    <n v="388.92"/>
    <d v="2001-11-25T00:00:00"/>
    <x v="28"/>
    <e v="#N/A"/>
    <e v="#N/A"/>
    <e v="#N/A"/>
    <e v="#N/A"/>
    <m/>
    <e v="#N/A"/>
    <e v="#N/A"/>
    <x v="3"/>
    <e v="#N/A"/>
    <e v="#N/A"/>
    <e v="#N/A"/>
    <e v="#N/A"/>
    <x v="3"/>
    <e v="#N/A"/>
    <n v="135"/>
    <n v="133.38"/>
    <x v="11"/>
  </r>
  <r>
    <n v="711"/>
    <n v="35"/>
    <x v="1148"/>
    <d v="2017-05-05T00:00:00"/>
    <x v="4"/>
    <b v="1"/>
    <s v="Approved"/>
    <s v="Trek Bicycles"/>
    <s v="Standard"/>
    <s v="Medium"/>
    <s v="Medium"/>
    <n v="1057.51"/>
    <n v="154.4"/>
    <d v="1994-07-12T00:00:00"/>
    <x v="35"/>
    <s v="Female"/>
    <n v="83"/>
    <d v="1975-12-01T00:00:00"/>
    <n v="48.094861225583465"/>
    <n v="140"/>
    <s v="QualityEngineer"/>
    <s v="n/a"/>
    <x v="2"/>
    <s v="N"/>
    <s v="No"/>
    <n v="14"/>
    <n v="2747"/>
    <x v="1"/>
    <n v="9"/>
    <n v="239"/>
    <m/>
    <x v="5"/>
  </r>
  <r>
    <n v="1407"/>
    <n v="7"/>
    <x v="1149"/>
    <d v="2017-11-01T00:00:00"/>
    <x v="0"/>
    <b v="1"/>
    <s v="Approved"/>
    <s v="Trek Bicycles"/>
    <s v="Road"/>
    <s v="Medium"/>
    <s v="Medium"/>
    <n v="980.37"/>
    <n v="234.43"/>
    <d v="2003-08-05T00:00:00"/>
    <x v="29"/>
    <e v="#N/A"/>
    <e v="#N/A"/>
    <e v="#N/A"/>
    <e v="#N/A"/>
    <m/>
    <e v="#N/A"/>
    <e v="#N/A"/>
    <x v="3"/>
    <e v="#N/A"/>
    <e v="#N/A"/>
    <e v="#N/A"/>
    <n v="3022"/>
    <x v="0"/>
    <n v="8"/>
    <n v="59"/>
    <n v="709.34"/>
    <x v="11"/>
  </r>
  <r>
    <n v="1408"/>
    <n v="85"/>
    <x v="339"/>
    <d v="2017-02-07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326"/>
    <n v="737.56999999999994"/>
    <x v="11"/>
  </r>
  <r>
    <n v="1040"/>
    <n v="38"/>
    <x v="753"/>
    <d v="2017-05-08T00:00:00"/>
    <x v="1"/>
    <b v="1"/>
    <s v="Approved"/>
    <s v="Trek Bicycles"/>
    <s v="Standard"/>
    <s v="Small"/>
    <s v="Small"/>
    <n v="2091.4699999999998"/>
    <n v="388.92"/>
    <d v="2007-08-04T00:00:00"/>
    <x v="28"/>
    <s v="Male"/>
    <n v="96"/>
    <d v="1961-07-16T00:00:00"/>
    <n v="62.481162595763571"/>
    <n v="160"/>
    <s v="Operator"/>
    <s v="Health"/>
    <x v="1"/>
    <s v="N"/>
    <s v="Yes"/>
    <n v="6"/>
    <n v="2065"/>
    <x v="1"/>
    <n v="9"/>
    <n v="236"/>
    <m/>
    <x v="2"/>
  </r>
  <r>
    <n v="2"/>
    <n v="3"/>
    <x v="1150"/>
    <d v="2017-05-21T00:00:00"/>
    <x v="9"/>
    <b v="1"/>
    <s v="Approved"/>
    <s v="Trek Bicycles"/>
    <s v="Standard"/>
    <s v="Medium"/>
    <s v="Medium"/>
    <n v="2091.4699999999998"/>
    <n v="388.92"/>
    <d v="2014-03-03T00:00:00"/>
    <x v="28"/>
    <s v="Female"/>
    <n v="89"/>
    <d v="1979-02-04T00:00:00"/>
    <n v="44.914039307775248"/>
    <n v="70"/>
    <s v="ClinicalSpecialist"/>
    <s v="Health"/>
    <x v="0"/>
    <s v="N"/>
    <s v="Yes"/>
    <n v="10"/>
    <n v="2196"/>
    <x v="1"/>
    <n v="5"/>
    <n v="223"/>
    <m/>
    <x v="1"/>
  </r>
  <r>
    <n v="1411"/>
    <n v="79"/>
    <x v="1151"/>
    <d v="2017-07-30T00:00:00"/>
    <x v="0"/>
    <b v="0"/>
    <s v="Approved"/>
    <s v="Norco Bicycles"/>
    <s v="Standard"/>
    <s v="Medium"/>
    <s v="Medium"/>
    <n v="1555.58"/>
    <n v="818.01"/>
    <d v="2007-08-04T00:00:00"/>
    <x v="56"/>
    <e v="#N/A"/>
    <e v="#N/A"/>
    <e v="#N/A"/>
    <e v="#N/A"/>
    <m/>
    <e v="#N/A"/>
    <e v="#N/A"/>
    <x v="3"/>
    <e v="#N/A"/>
    <e v="#N/A"/>
    <e v="#N/A"/>
    <e v="#N/A"/>
    <x v="3"/>
    <e v="#N/A"/>
    <n v="153"/>
    <n v="143.35999999999999"/>
    <x v="11"/>
  </r>
  <r>
    <n v="654"/>
    <n v="56"/>
    <x v="1152"/>
    <d v="2017-06-17T00:00:00"/>
    <x v="11"/>
    <b v="0"/>
    <s v="Approved"/>
    <s v="OHM Cycles"/>
    <s v="Standard"/>
    <s v="Medium"/>
    <s v="Medium"/>
    <n v="183.86"/>
    <n v="137.9"/>
    <d v="1997-10-04T00:00:00"/>
    <x v="60"/>
    <s v="Female"/>
    <n v="73"/>
    <d v="1995-10-01T00:00:00"/>
    <n v="28.248285883117713"/>
    <n v="120"/>
    <s v="Actuary"/>
    <s v="FinancialServices"/>
    <x v="2"/>
    <s v="N"/>
    <s v="No"/>
    <n v="3"/>
    <n v="3149"/>
    <x v="0"/>
    <n v="11"/>
    <n v="196"/>
    <m/>
    <x v="2"/>
  </r>
  <r>
    <n v="934"/>
    <n v="78"/>
    <x v="1153"/>
    <d v="2017-07-10T00:00:00"/>
    <x v="3"/>
    <b v="1"/>
    <s v="Approved"/>
    <s v="Giant Bicycles"/>
    <s v="Standard"/>
    <s v="Medium"/>
    <s v="Medium"/>
    <n v="1765.3"/>
    <n v="709.48"/>
    <d v="2004-07-25T00:00:00"/>
    <x v="22"/>
    <s v="Female"/>
    <n v="68"/>
    <d v="1977-05-02T00:00:00"/>
    <n v="46.675683143708781"/>
    <n v="140"/>
    <s v="QualityControlSpecialist"/>
    <s v="n/a"/>
    <x v="0"/>
    <s v="N"/>
    <s v="No"/>
    <n v="20"/>
    <n v="4017"/>
    <x v="2"/>
    <n v="5"/>
    <n v="173"/>
    <m/>
    <x v="2"/>
  </r>
  <r>
    <n v="1414"/>
    <n v="32"/>
    <x v="626"/>
    <d v="2017-09-12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09"/>
    <n v="155.65000000000009"/>
    <x v="11"/>
  </r>
  <r>
    <n v="1415"/>
    <n v="46"/>
    <x v="1154"/>
    <d v="2017-04-25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n v="2171"/>
    <x v="1"/>
    <n v="10"/>
    <n v="249"/>
    <n v="50.66"/>
    <x v="11"/>
  </r>
  <r>
    <n v="1162"/>
    <n v="57"/>
    <x v="1155"/>
    <d v="2017-07-24T00:00:00"/>
    <x v="2"/>
    <b v="1"/>
    <s v="Approved"/>
    <s v="WeareA2B"/>
    <s v="Touring"/>
    <s v="Small"/>
    <s v="Small"/>
    <n v="1890.39"/>
    <n v="260.14"/>
    <d v="1991-01-21T00:00:00"/>
    <x v="12"/>
    <s v="Male"/>
    <n v="70"/>
    <d v="1958-12-17T00:00:00"/>
    <n v="65.0619845132547"/>
    <n v="160"/>
    <s v="DentalHygienist"/>
    <s v="Health"/>
    <x v="0"/>
    <s v="N"/>
    <s v="No"/>
    <n v="8"/>
    <n v="3074"/>
    <x v="0"/>
    <n v="7"/>
    <n v="159"/>
    <m/>
    <x v="1"/>
  </r>
  <r>
    <n v="1417"/>
    <n v="8"/>
    <x v="1156"/>
    <d v="2017-02-16T00:00:00"/>
    <x v="0"/>
    <b v="1"/>
    <s v="Approved"/>
    <s v="Sole"/>
    <s v="Road"/>
    <s v="Large"/>
    <s v="Large"/>
    <n v="1703.52"/>
    <n v="1516.13"/>
    <d v="2005-12-07T00:00:00"/>
    <x v="49"/>
    <e v="#N/A"/>
    <e v="#N/A"/>
    <e v="#N/A"/>
    <e v="#N/A"/>
    <m/>
    <e v="#N/A"/>
    <e v="#N/A"/>
    <x v="3"/>
    <e v="#N/A"/>
    <e v="#N/A"/>
    <e v="#N/A"/>
    <e v="#N/A"/>
    <x v="3"/>
    <e v="#N/A"/>
    <n v="317"/>
    <n v="834.93999999999994"/>
    <x v="11"/>
  </r>
  <r>
    <n v="1418"/>
    <n v="22"/>
    <x v="1157"/>
    <d v="2017-04-08T00:00:00"/>
    <x v="0"/>
    <b v="0"/>
    <s v="Approved"/>
    <s v="WeareA2B"/>
    <s v="Standard"/>
    <s v="Small"/>
    <s v="Small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66"/>
    <n v="1230.27"/>
    <x v="11"/>
  </r>
  <r>
    <n v="1419"/>
    <n v="83"/>
    <x v="1158"/>
    <d v="2017-02-23T00:00:00"/>
    <x v="0"/>
    <b v="0"/>
    <s v="Approved"/>
    <s v="Sole"/>
    <s v="Touring"/>
    <s v="Medium"/>
    <s v="Medium"/>
    <n v="2083.94"/>
    <n v="675.03"/>
    <d v="1999-07-26T00:00:00"/>
    <x v="97"/>
    <e v="#N/A"/>
    <e v="#N/A"/>
    <e v="#N/A"/>
    <e v="#N/A"/>
    <m/>
    <e v="#N/A"/>
    <e v="#N/A"/>
    <x v="3"/>
    <e v="#N/A"/>
    <e v="#N/A"/>
    <e v="#N/A"/>
    <e v="#N/A"/>
    <x v="3"/>
    <e v="#N/A"/>
    <n v="310"/>
    <n v="751.02"/>
    <x v="11"/>
  </r>
  <r>
    <n v="1420"/>
    <n v="0"/>
    <x v="1159"/>
    <d v="2017-09-09T00:00:00"/>
    <x v="0"/>
    <b v="0"/>
    <s v="Approved"/>
    <s v="OHM Cycles"/>
    <s v="Standard"/>
    <s v="Large"/>
    <s v="Large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12"/>
    <n v="309.80999999999995"/>
    <x v="11"/>
  </r>
  <r>
    <n v="568"/>
    <n v="10"/>
    <x v="1160"/>
    <d v="2017-08-04T00:00:00"/>
    <x v="5"/>
    <b v="1"/>
    <s v="Approved"/>
    <s v="WeareA2B"/>
    <s v="Touring"/>
    <s v="Medium"/>
    <s v="Medium"/>
    <n v="1466.68"/>
    <n v="363.25"/>
    <d v="2005-12-07T00:00:00"/>
    <x v="76"/>
    <s v="Male"/>
    <n v="75"/>
    <d v="1983-09-15T00:00:00"/>
    <n v="40.300340677955354"/>
    <n v="140"/>
    <s v="JuniorExecutive"/>
    <s v="Manufacturing"/>
    <x v="0"/>
    <s v="N"/>
    <s v="No"/>
    <n v="6"/>
    <n v="3145"/>
    <x v="0"/>
    <n v="11"/>
    <n v="148"/>
    <m/>
    <x v="10"/>
  </r>
  <r>
    <n v="699"/>
    <n v="60"/>
    <x v="1161"/>
    <d v="2017-08-13T00:00:00"/>
    <x v="4"/>
    <b v="0"/>
    <s v="Approved"/>
    <s v="Giant Bicycles"/>
    <s v="Standard"/>
    <s v="Small"/>
    <s v="Small"/>
    <n v="1977.36"/>
    <n v="1759.85"/>
    <d v="2011-08-24T00:00:00"/>
    <x v="96"/>
    <s v="Male"/>
    <n v="80"/>
    <d v="1997-04-08T00:00:00"/>
    <n v="26.727737937912234"/>
    <n v="120"/>
    <s v="CostAccountant"/>
    <s v="FinancialServices"/>
    <x v="2"/>
    <s v="N"/>
    <s v="Yes"/>
    <n v="3"/>
    <n v="2040"/>
    <x v="1"/>
    <n v="12"/>
    <n v="139"/>
    <m/>
    <x v="6"/>
  </r>
  <r>
    <n v="159"/>
    <n v="10"/>
    <x v="1162"/>
    <d v="2017-08-16T00:00:00"/>
    <x v="4"/>
    <b v="0"/>
    <s v="Approved"/>
    <s v="WeareA2B"/>
    <s v="Touring"/>
    <s v="Small"/>
    <s v="Small"/>
    <n v="1466.68"/>
    <n v="363.25"/>
    <d v="2013-03-12T00:00:00"/>
    <x v="76"/>
    <s v="Female"/>
    <n v="7"/>
    <d v="1993-10-10T00:00:00"/>
    <n v="30.223628348871138"/>
    <n v="130"/>
    <s v="PaymentAdjustmentCoordinator"/>
    <s v="FinancialServices"/>
    <x v="0"/>
    <s v="N"/>
    <s v="Yes"/>
    <n v="9"/>
    <n v="3070"/>
    <x v="0"/>
    <n v="10"/>
    <n v="136"/>
    <m/>
    <x v="8"/>
  </r>
  <r>
    <n v="1424"/>
    <n v="7"/>
    <x v="1163"/>
    <d v="2017-08-02T00:00:00"/>
    <x v="0"/>
    <b v="1"/>
    <s v="Approved"/>
    <s v="Giant Bicycles"/>
    <s v="Standard"/>
    <s v="Large"/>
    <s v="Large"/>
    <n v="1311.44"/>
    <n v="1167.18"/>
    <d v="1995-12-19T00:00:00"/>
    <x v="62"/>
    <e v="#N/A"/>
    <e v="#N/A"/>
    <e v="#N/A"/>
    <e v="#N/A"/>
    <m/>
    <e v="#N/A"/>
    <e v="#N/A"/>
    <x v="3"/>
    <e v="#N/A"/>
    <e v="#N/A"/>
    <e v="#N/A"/>
    <e v="#N/A"/>
    <x v="3"/>
    <e v="#N/A"/>
    <n v="150"/>
    <n v="456.44999999999993"/>
    <x v="11"/>
  </r>
  <r>
    <n v="571"/>
    <n v="2"/>
    <x v="826"/>
    <d v="2017-08-20T00:00:00"/>
    <x v="4"/>
    <b v="0"/>
    <s v="Approved"/>
    <s v="Sole"/>
    <s v="Standard"/>
    <s v="Medium"/>
    <s v="Medium"/>
    <n v="71.489999999999995"/>
    <n v="53.62"/>
    <d v="2005-08-09T00:00:00"/>
    <x v="0"/>
    <s v="Male"/>
    <n v="70"/>
    <d v="1977-05-28T00:00:00"/>
    <n v="46.604450266679358"/>
    <n v="140"/>
    <s v="HelpDeskOperator"/>
    <s v="Manufacturing"/>
    <x v="2"/>
    <s v="N"/>
    <s v="Yes"/>
    <n v="20"/>
    <n v="2061"/>
    <x v="1"/>
    <n v="10"/>
    <n v="132"/>
    <m/>
    <x v="10"/>
  </r>
  <r>
    <n v="1426"/>
    <n v="92"/>
    <x v="1164"/>
    <d v="2017-07-09T00:00:00"/>
    <x v="0"/>
    <b v="0"/>
    <s v="Approved"/>
    <s v="WeareA2B"/>
    <s v="Standard"/>
    <s v="Medium"/>
    <s v="Medium"/>
    <n v="1415.01"/>
    <n v="1259.3599999999999"/>
    <d v="1998-12-16T00:00:00"/>
    <x v="86"/>
    <e v="#N/A"/>
    <e v="#N/A"/>
    <e v="#N/A"/>
    <e v="#N/A"/>
    <m/>
    <e v="#N/A"/>
    <e v="#N/A"/>
    <x v="3"/>
    <e v="#N/A"/>
    <e v="#N/A"/>
    <e v="#N/A"/>
    <e v="#N/A"/>
    <x v="3"/>
    <e v="#N/A"/>
    <n v="174"/>
    <n v="448.67999999999995"/>
    <x v="11"/>
  </r>
  <r>
    <n v="1427"/>
    <n v="82"/>
    <x v="1165"/>
    <d v="2017-10-07T00:00:00"/>
    <x v="0"/>
    <b v="0"/>
    <s v="Approved"/>
    <s v="Norco Bicycles"/>
    <s v="Standard"/>
    <s v="Small"/>
    <s v="Small"/>
    <n v="1148.6400000000001"/>
    <n v="689.18"/>
    <d v="1998-12-16T00:00:00"/>
    <x v="45"/>
    <e v="#N/A"/>
    <e v="#N/A"/>
    <e v="#N/A"/>
    <e v="#N/A"/>
    <m/>
    <e v="#N/A"/>
    <e v="#N/A"/>
    <x v="3"/>
    <e v="#N/A"/>
    <e v="#N/A"/>
    <e v="#N/A"/>
    <n v="2090"/>
    <x v="1"/>
    <n v="10"/>
    <n v="84"/>
    <n v="827.15999999999985"/>
    <x v="11"/>
  </r>
  <r>
    <n v="1428"/>
    <n v="53"/>
    <x v="149"/>
    <d v="2017-07-08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75"/>
    <n v="299.27"/>
    <x v="11"/>
  </r>
  <r>
    <n v="1135"/>
    <n v="10"/>
    <x v="1166"/>
    <d v="2017-08-20T00:00:00"/>
    <x v="11"/>
    <b v="0"/>
    <s v="Approved"/>
    <s v="WeareA2B"/>
    <s v="Touring"/>
    <s v="Large"/>
    <s v="Large"/>
    <n v="1466.68"/>
    <n v="363.25"/>
    <d v="1994-08-10T00:00:00"/>
    <x v="76"/>
    <s v="Female"/>
    <n v="93"/>
    <d v="1986-05-31T00:00:00"/>
    <n v="37.590751636859466"/>
    <n v="130"/>
    <s v="GeneralManager"/>
    <s v="Manufacturing"/>
    <x v="0"/>
    <s v="N"/>
    <s v="No"/>
    <n v="20"/>
    <n v="3175"/>
    <x v="0"/>
    <n v="5"/>
    <n v="132"/>
    <m/>
    <x v="5"/>
  </r>
  <r>
    <n v="1430"/>
    <n v="41"/>
    <x v="690"/>
    <d v="2017-01-24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340"/>
    <n v="1010.02"/>
    <x v="11"/>
  </r>
  <r>
    <n v="1431"/>
    <n v="34"/>
    <x v="580"/>
    <d v="2017-02-15T00:00:00"/>
    <x v="0"/>
    <b v="0"/>
    <s v="Approved"/>
    <s v="Norco Bicycles"/>
    <s v="Road"/>
    <s v="Medium"/>
    <s v="Medium"/>
    <n v="774.53"/>
    <n v="464.72"/>
    <d v="1999-07-20T00:00:00"/>
    <x v="5"/>
    <e v="#N/A"/>
    <e v="#N/A"/>
    <e v="#N/A"/>
    <e v="#N/A"/>
    <m/>
    <e v="#N/A"/>
    <e v="#N/A"/>
    <x v="3"/>
    <e v="#N/A"/>
    <e v="#N/A"/>
    <e v="#N/A"/>
    <e v="#N/A"/>
    <x v="3"/>
    <e v="#N/A"/>
    <n v="318"/>
    <n v="75.480000000000018"/>
    <x v="11"/>
  </r>
  <r>
    <n v="1071"/>
    <n v="12"/>
    <x v="1167"/>
    <d v="2017-08-24T00:00:00"/>
    <x v="1"/>
    <b v="0"/>
    <s v="Approved"/>
    <s v="WeareA2B"/>
    <s v="Standard"/>
    <s v="Medium"/>
    <s v="Medium"/>
    <n v="1231.1500000000001"/>
    <n v="161.6"/>
    <d v="2004-08-17T00:00:00"/>
    <x v="4"/>
    <s v="Male"/>
    <n v="61"/>
    <d v="1957-12-10T00:00:00"/>
    <n v="66.081162595763573"/>
    <n v="160"/>
    <s v="QualityControlSpecialist"/>
    <s v="n/a"/>
    <x v="2"/>
    <s v="N"/>
    <s v="Yes"/>
    <n v="12"/>
    <n v="2199"/>
    <x v="1"/>
    <n v="9"/>
    <n v="128"/>
    <m/>
    <x v="5"/>
  </r>
  <r>
    <n v="444"/>
    <n v="33"/>
    <x v="1168"/>
    <d v="2017-09-10T00:00:00"/>
    <x v="4"/>
    <b v="0"/>
    <s v="Approved"/>
    <s v="Giant Bicycles"/>
    <s v="Standard"/>
    <s v="Medium"/>
    <s v="Medium"/>
    <n v="1311.44"/>
    <n v="1167.18"/>
    <d v="1997-05-10T00:00:00"/>
    <x v="62"/>
    <s v="Male"/>
    <n v="44"/>
    <d v="1979-03-01T00:00:00"/>
    <n v="44.845546157407405"/>
    <n v="140"/>
    <s v="EngineerI"/>
    <s v="Manufacturing"/>
    <x v="2"/>
    <s v="N"/>
    <s v="Yes"/>
    <n v="16"/>
    <n v="2295"/>
    <x v="1"/>
    <n v="8"/>
    <n v="111"/>
    <m/>
    <x v="2"/>
  </r>
  <r>
    <n v="68"/>
    <n v="4"/>
    <x v="1169"/>
    <d v="2017-09-30T00:00:00"/>
    <x v="5"/>
    <b v="1"/>
    <s v="Approved"/>
    <s v="Giant Bicycles"/>
    <s v="Standard"/>
    <s v="Medium"/>
    <s v="Medium"/>
    <n v="1129.1300000000001"/>
    <n v="677.48"/>
    <d v="2004-09-28T00:00:00"/>
    <x v="51"/>
    <s v="Female"/>
    <n v="84"/>
    <d v="1989-09-27T00:00:00"/>
    <n v="34.261984513254703"/>
    <n v="130"/>
    <s v="Nurse"/>
    <s v="n/a"/>
    <x v="2"/>
    <s v="N"/>
    <s v="Yes"/>
    <n v="13"/>
    <n v="2250"/>
    <x v="1"/>
    <n v="9"/>
    <n v="91"/>
    <m/>
    <x v="9"/>
  </r>
  <r>
    <n v="1435"/>
    <n v="21"/>
    <x v="553"/>
    <d v="2017-12-08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n v="3152"/>
    <x v="0"/>
    <n v="9"/>
    <n v="22"/>
    <n v="64.509999999999991"/>
    <x v="11"/>
  </r>
  <r>
    <n v="16"/>
    <n v="3"/>
    <x v="1170"/>
    <d v="2017-10-10T00:00:00"/>
    <x v="12"/>
    <b v="0"/>
    <s v="Approved"/>
    <s v="Trek Bicycles"/>
    <s v="Standard"/>
    <s v="Large"/>
    <s v="Large"/>
    <n v="2091.4699999999998"/>
    <n v="388.92"/>
    <d v="2003-09-09T00:00:00"/>
    <x v="28"/>
    <s v="Male"/>
    <n v="56"/>
    <d v="1975-03-22T00:00:00"/>
    <n v="48.790751636542375"/>
    <n v="50"/>
    <s v="AssistantManager"/>
    <s v="Health"/>
    <x v="0"/>
    <s v="N"/>
    <s v="Yes"/>
    <n v="12"/>
    <n v="3031"/>
    <x v="0"/>
    <n v="8"/>
    <n v="81"/>
    <m/>
    <x v="3"/>
  </r>
  <r>
    <n v="752"/>
    <n v="59"/>
    <x v="520"/>
    <d v="2017-10-29T00:00:00"/>
    <x v="6"/>
    <b v="1"/>
    <s v="Approved"/>
    <s v="Sole"/>
    <s v="Standard"/>
    <s v="Small"/>
    <s v="Small"/>
    <n v="1061.56"/>
    <n v="733.58"/>
    <d v="2011-08-24T00:00:00"/>
    <x v="14"/>
    <s v="Male"/>
    <n v="61"/>
    <d v="1957-12-10T00:00:00"/>
    <n v="66.081162595763573"/>
    <n v="160"/>
    <s v="QualityControlSpecialist"/>
    <s v="n/a"/>
    <x v="2"/>
    <s v="N"/>
    <s v="Yes"/>
    <n v="12"/>
    <n v="2050"/>
    <x v="1"/>
    <n v="8"/>
    <n v="62"/>
    <m/>
    <x v="1"/>
  </r>
  <r>
    <n v="879"/>
    <n v="3"/>
    <x v="498"/>
    <d v="2017-11-09T00:00:00"/>
    <x v="6"/>
    <b v="1"/>
    <s v="Cancelled"/>
    <s v="Trek Bicycles"/>
    <s v="Standard"/>
    <s v="Large"/>
    <s v="Large"/>
    <n v="2091.4699999999998"/>
    <n v="388.92"/>
    <d v="1991-01-21T00:00:00"/>
    <x v="28"/>
    <s v="Male"/>
    <n v="40"/>
    <d v="1959-10-03T00:00:00"/>
    <n v="64.26746396562659"/>
    <n v="160"/>
    <s v="SeniorCostAccountant"/>
    <s v="FinancialServices"/>
    <x v="1"/>
    <s v="N"/>
    <s v="Yes"/>
    <n v="19"/>
    <n v="3966"/>
    <x v="0"/>
    <n v="2"/>
    <n v="51"/>
    <m/>
    <x v="1"/>
  </r>
  <r>
    <n v="359"/>
    <n v="10"/>
    <x v="480"/>
    <d v="2017-11-10T00:00:00"/>
    <x v="10"/>
    <b v="1"/>
    <s v="Approved"/>
    <s v="Sole"/>
    <s v="Standard"/>
    <s v="Medium"/>
    <s v="Medium"/>
    <n v="1945.43"/>
    <n v="333.18"/>
    <d v="2002-08-31T00:00:00"/>
    <x v="42"/>
    <s v="Male"/>
    <n v="70"/>
    <d v="1987-04-17T00:00:00"/>
    <n v="36.711299581747852"/>
    <n v="130"/>
    <s v="CommunityOutreachSpecialist"/>
    <s v="FinancialServices"/>
    <x v="1"/>
    <s v="N"/>
    <s v="Yes"/>
    <n v="22"/>
    <n v="2261"/>
    <x v="1"/>
    <n v="6"/>
    <n v="50"/>
    <m/>
    <x v="2"/>
  </r>
  <r>
    <n v="1264"/>
    <n v="99"/>
    <x v="1171"/>
    <d v="2017-11-24T00:00:00"/>
    <x v="10"/>
    <b v="0"/>
    <s v="Approved"/>
    <s v="Trek Bicycles"/>
    <s v="Road"/>
    <s v="Medium"/>
    <s v="Medium"/>
    <n v="1720.7"/>
    <n v="1531.42"/>
    <d v="2001-11-25T00:00:00"/>
    <x v="27"/>
    <s v="Male"/>
    <n v="51"/>
    <d v="1989-05-28T00:00:00"/>
    <n v="34.596231088914259"/>
    <n v="130"/>
    <s v="BiostatisticianII"/>
    <s v="n/a"/>
    <x v="0"/>
    <s v="N"/>
    <s v="Yes"/>
    <n v="17"/>
    <n v="3141"/>
    <x v="0"/>
    <n v="10"/>
    <n v="36"/>
    <m/>
    <x v="10"/>
  </r>
  <r>
    <n v="1441"/>
    <n v="43"/>
    <x v="1172"/>
    <d v="2017-10-21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70"/>
    <n v="75.75"/>
    <x v="11"/>
  </r>
  <r>
    <n v="1442"/>
    <n v="5"/>
    <x v="1173"/>
    <d v="2017-01-19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45"/>
    <n v="189.27999999999997"/>
    <x v="11"/>
  </r>
  <r>
    <n v="1018"/>
    <n v="43"/>
    <x v="1174"/>
    <d v="2017-12-13T00:00:00"/>
    <x v="7"/>
    <b v="0"/>
    <s v="Approved"/>
    <s v="Norco Bicycles"/>
    <s v="Standard"/>
    <s v="Medium"/>
    <s v="Medium"/>
    <n v="1555.58"/>
    <n v="818.01"/>
    <d v="2004-08-07T00:00:00"/>
    <x v="56"/>
    <s v="Female"/>
    <n v="20"/>
    <d v="1959-07-13T00:00:00"/>
    <n v="64.492121499556063"/>
    <n v="160"/>
    <s v="SystemsAdministratorI"/>
    <s v="Property"/>
    <x v="1"/>
    <s v="N"/>
    <s v="Yes"/>
    <n v="14"/>
    <n v="2358"/>
    <x v="1"/>
    <n v="2"/>
    <n v="17"/>
    <m/>
    <x v="1"/>
  </r>
  <r>
    <n v="1444"/>
    <n v="83"/>
    <x v="1175"/>
    <d v="2017-10-09T00:00:00"/>
    <x v="0"/>
    <b v="1"/>
    <s v="Approved"/>
    <s v="Sole"/>
    <s v="Touring"/>
    <s v="Medium"/>
    <s v="Medium"/>
    <n v="2083.94"/>
    <n v="675.03"/>
    <d v="1999-07-26T00:00:00"/>
    <x v="97"/>
    <e v="#N/A"/>
    <e v="#N/A"/>
    <e v="#N/A"/>
    <e v="#N/A"/>
    <m/>
    <e v="#N/A"/>
    <e v="#N/A"/>
    <x v="3"/>
    <e v="#N/A"/>
    <e v="#N/A"/>
    <e v="#N/A"/>
    <e v="#N/A"/>
    <x v="3"/>
    <e v="#N/A"/>
    <n v="82"/>
    <n v="45.960000000000008"/>
    <x v="11"/>
  </r>
  <r>
    <n v="1445"/>
    <n v="32"/>
    <x v="1176"/>
    <d v="2017-11-14T00:00:00"/>
    <x v="0"/>
    <b v="0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46"/>
    <n v="41.129999999999995"/>
    <x v="11"/>
  </r>
  <r>
    <n v="1446"/>
    <n v="54"/>
    <x v="1177"/>
    <d v="2017-06-19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2276"/>
    <n v="22"/>
    <x v="1178"/>
    <d v="2017-01-01T00:00:00"/>
    <x v="3"/>
    <b v="0"/>
    <s v="Approved"/>
    <s v="WeareA2B"/>
    <s v="Standard"/>
    <s v="Large"/>
    <s v="Large"/>
    <n v="60.34"/>
    <n v="45.26"/>
    <d v="2016-02-04T00:00:00"/>
    <x v="16"/>
    <s v="Female"/>
    <n v="42"/>
    <d v="1968-04-20T00:00:00"/>
    <n v="55.714039308092339"/>
    <n v="150"/>
    <s v="Recruiter"/>
    <s v="FinancialServices"/>
    <x v="2"/>
    <s v="N"/>
    <s v="Yes"/>
    <n v="5"/>
    <n v="2282"/>
    <x v="1"/>
    <n v="8"/>
    <n v="363"/>
    <m/>
    <x v="10"/>
  </r>
  <r>
    <n v="1448"/>
    <n v="10"/>
    <x v="1179"/>
    <d v="2017-12-19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449"/>
    <n v="1"/>
    <x v="1180"/>
    <d v="2017-01-03T00:00:00"/>
    <x v="0"/>
    <b v="1"/>
    <s v="Approved"/>
    <s v="Giant Bicycles"/>
    <s v="Standard"/>
    <s v="Medium"/>
    <s v="Medium"/>
    <n v="1403.5"/>
    <n v="954.82"/>
    <d v="1997-08-25T00:00:00"/>
    <x v="80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2771"/>
    <n v="51"/>
    <x v="276"/>
    <d v="2017-01-01T00:00:00"/>
    <x v="7"/>
    <b v="0"/>
    <s v="Approved"/>
    <s v="OHM Cycles"/>
    <s v="Standard"/>
    <s v="Medium"/>
    <s v="Medium"/>
    <n v="2005.66"/>
    <n v="1203.4000000000001"/>
    <d v="2007-12-11T00:00:00"/>
    <x v="65"/>
    <s v="Female"/>
    <n v="56"/>
    <d v="1967-10-01T00:00:00"/>
    <n v="56.26746396562659"/>
    <n v="150"/>
    <s v="RecruitingManager"/>
    <s v="Health"/>
    <x v="2"/>
    <s v="N"/>
    <s v="Yes"/>
    <n v="6"/>
    <n v="3121"/>
    <x v="0"/>
    <n v="11"/>
    <n v="363"/>
    <m/>
    <x v="8"/>
  </r>
  <r>
    <n v="2523"/>
    <n v="82"/>
    <x v="687"/>
    <d v="2017-01-04T00:00:00"/>
    <x v="7"/>
    <b v="1"/>
    <s v="Approved"/>
    <s v="Norco Bicycles"/>
    <s v="Standard"/>
    <s v="Medium"/>
    <s v="Medium"/>
    <n v="1148.6400000000001"/>
    <n v="689.18"/>
    <d v="2015-08-10T00:00:00"/>
    <x v="45"/>
    <s v="Female"/>
    <n v="4"/>
    <d v="1981-03-30T00:00:00"/>
    <n v="42.763354376268396"/>
    <n v="140"/>
    <s v="TaxAccountant"/>
    <s v="Manufacturing"/>
    <x v="0"/>
    <s v="N"/>
    <s v="No"/>
    <n v="18"/>
    <n v="2077"/>
    <x v="1"/>
    <n v="8"/>
    <n v="360"/>
    <m/>
    <x v="2"/>
  </r>
  <r>
    <n v="1452"/>
    <n v="96"/>
    <x v="1181"/>
    <d v="2017-07-03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453"/>
    <n v="89"/>
    <x v="222"/>
    <d v="2017-10-24T00:00:00"/>
    <x v="0"/>
    <b v="1"/>
    <s v="Approved"/>
    <s v="Giant Bicycles"/>
    <s v="Standard"/>
    <s v="Small"/>
    <s v="Small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n v="2441"/>
    <x v="1"/>
    <n v="4"/>
    <n v="67"/>
    <m/>
    <x v="11"/>
  </r>
  <r>
    <n v="2671"/>
    <n v="53"/>
    <x v="179"/>
    <d v="2017-01-05T00:00:00"/>
    <x v="6"/>
    <b v="0"/>
    <s v="Approved"/>
    <s v="OHM Cycles"/>
    <s v="Standard"/>
    <s v="Large"/>
    <s v="Large"/>
    <n v="795.34"/>
    <n v="101.58"/>
    <d v="1997-02-09T00:00:00"/>
    <x v="30"/>
    <s v="Male"/>
    <n v="25"/>
    <d v="2000-03-08T00:00:00"/>
    <n v="23.809929718734153"/>
    <n v="120"/>
    <s v="ElectricalEngineer"/>
    <s v="Manufacturing"/>
    <x v="1"/>
    <s v="N"/>
    <s v="Yes"/>
    <n v="3"/>
    <n v="2766"/>
    <x v="1"/>
    <n v="9"/>
    <n v="359"/>
    <m/>
    <x v="2"/>
  </r>
  <r>
    <n v="2801"/>
    <n v="81"/>
    <x v="309"/>
    <d v="2017-01-05T00:00:00"/>
    <x v="7"/>
    <b v="1"/>
    <s v="Approved"/>
    <s v="Norco Bicycles"/>
    <s v="Standard"/>
    <s v="Large"/>
    <s v="Large"/>
    <n v="586.45000000000005"/>
    <n v="521.94000000000005"/>
    <d v="1991-07-10T00:00:00"/>
    <x v="59"/>
    <s v="Female"/>
    <n v="91"/>
    <d v="1973-02-18T00:00:00"/>
    <n v="50.878422869419083"/>
    <n v="150"/>
    <s v="SocialWorker"/>
    <s v="Health"/>
    <x v="0"/>
    <s v="N"/>
    <s v="No"/>
    <n v="7"/>
    <n v="3131"/>
    <x v="0"/>
    <n v="12"/>
    <n v="359"/>
    <m/>
    <x v="5"/>
  </r>
  <r>
    <n v="1613"/>
    <n v="58"/>
    <x v="1182"/>
    <d v="2017-01-07T00:00:00"/>
    <x v="7"/>
    <b v="0"/>
    <s v="Approved"/>
    <s v="OHM Cycles"/>
    <s v="Standard"/>
    <s v="Medium"/>
    <s v="Medium"/>
    <n v="912.52"/>
    <n v="141.4"/>
    <d v="2015-06-17T00:00:00"/>
    <x v="20"/>
    <s v="Male"/>
    <n v="28"/>
    <d v="1962-11-30T00:00:00"/>
    <n v="61.105820130010152"/>
    <n v="160"/>
    <s v="EnvironmentalSpecialist"/>
    <s v="Manufacturing"/>
    <x v="2"/>
    <s v="N"/>
    <s v="Yes"/>
    <n v="17"/>
    <n v="2196"/>
    <x v="1"/>
    <n v="9"/>
    <n v="357"/>
    <m/>
    <x v="5"/>
  </r>
  <r>
    <n v="1457"/>
    <n v="9"/>
    <x v="445"/>
    <d v="2017-01-28T00:00:00"/>
    <x v="0"/>
    <b v="1"/>
    <s v="Approved"/>
    <s v="Norco Bicycles"/>
    <s v="Standard"/>
    <s v="Medium"/>
    <s v="Medium"/>
    <n v="1216.1400000000001"/>
    <n v="1082.3599999999999"/>
    <d v="1992-10-11T00:00:00"/>
    <x v="87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744"/>
    <n v="91"/>
    <x v="1183"/>
    <d v="2017-01-08T00:00:00"/>
    <x v="7"/>
    <b v="0"/>
    <s v="Approved"/>
    <s v="WeareA2B"/>
    <s v="Standard"/>
    <s v="Small"/>
    <s v="Small"/>
    <n v="642.30999999999995"/>
    <n v="513.85"/>
    <d v="1997-01-25T00:00:00"/>
    <x v="46"/>
    <s v="Female"/>
    <n v="28"/>
    <d v="1970-06-11T00:00:00"/>
    <n v="53.57157355466768"/>
    <n v="150"/>
    <s v="Nurse"/>
    <s v="n/a"/>
    <x v="1"/>
    <s v="N"/>
    <s v="Yes"/>
    <n v="13"/>
    <n v="2162"/>
    <x v="1"/>
    <n v="9"/>
    <n v="356"/>
    <m/>
    <x v="1"/>
  </r>
  <r>
    <n v="1459"/>
    <n v="42"/>
    <x v="1184"/>
    <d v="2017-05-14T00:00:00"/>
    <x v="0"/>
    <b v="0"/>
    <s v="Approved"/>
    <s v="OHM Cycles"/>
    <s v="Road"/>
    <s v="Large"/>
    <s v="Large"/>
    <n v="1810"/>
    <n v="1610.9"/>
    <d v="1993-04-12T00:00:00"/>
    <x v="47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1460"/>
    <n v="7"/>
    <x v="1185"/>
    <d v="2017-07-06T00:00:00"/>
    <x v="0"/>
    <b v="0"/>
    <s v="Approved"/>
    <s v="Giant Bicycles"/>
    <s v="Standard"/>
    <s v="Small"/>
    <s v="Small"/>
    <n v="1311.44"/>
    <n v="1167.18"/>
    <d v="1995-12-19T00:00:00"/>
    <x v="62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784"/>
    <n v="9"/>
    <x v="1186"/>
    <d v="2017-01-10T00:00:00"/>
    <x v="11"/>
    <b v="0"/>
    <s v="Approved"/>
    <s v="Norco Bicycles"/>
    <s v="Standard"/>
    <s v="Medium"/>
    <s v="Medium"/>
    <n v="1216.1400000000001"/>
    <n v="1082.3599999999999"/>
    <d v="2016-11-22T00:00:00"/>
    <x v="87"/>
    <s v="Female"/>
    <n v="61"/>
    <d v="1971-07-25T00:00:00"/>
    <n v="52.451025609462206"/>
    <n v="150"/>
    <s v="MechanicalSystemsEngineer"/>
    <s v="n/a"/>
    <x v="1"/>
    <s v="N"/>
    <s v="Yes"/>
    <n v="9"/>
    <n v="3024"/>
    <x v="0"/>
    <n v="6"/>
    <n v="354"/>
    <m/>
    <x v="5"/>
  </r>
  <r>
    <n v="2282"/>
    <n v="2"/>
    <x v="1187"/>
    <d v="2017-01-10T00:00:00"/>
    <x v="7"/>
    <b v="1"/>
    <s v="Approved"/>
    <s v="Giant Bicycles"/>
    <s v="Road"/>
    <s v="Large"/>
    <s v="Large"/>
    <n v="590.26"/>
    <n v="525.33000000000004"/>
    <d v="2010-11-05T00:00:00"/>
    <x v="8"/>
    <s v="Male"/>
    <n v="38"/>
    <d v="1977-11-25T00:00:00"/>
    <n v="46.108559856037544"/>
    <n v="140"/>
    <s v="HumanResourcesAssistantIII"/>
    <s v="Retail"/>
    <x v="1"/>
    <s v="N"/>
    <s v="No"/>
    <n v="16"/>
    <n v="4014"/>
    <x v="2"/>
    <n v="8"/>
    <n v="354"/>
    <m/>
    <x v="5"/>
  </r>
  <r>
    <n v="2197"/>
    <n v="90"/>
    <x v="1188"/>
    <d v="2017-01-12T00:00:00"/>
    <x v="7"/>
    <b v="1"/>
    <s v="Approved"/>
    <s v="Norco Bicycles"/>
    <s v="Standard"/>
    <s v="Large"/>
    <s v="Large"/>
    <n v="363.01"/>
    <n v="290.41000000000003"/>
    <d v="2004-01-16T00:00:00"/>
    <x v="39"/>
    <s v="Female"/>
    <n v="30"/>
    <d v="1979-03-04T00:00:00"/>
    <n v="44.837326979008125"/>
    <n v="140"/>
    <s v="Actuary"/>
    <s v="FinancialServices"/>
    <x v="0"/>
    <s v="N"/>
    <s v="Yes"/>
    <n v="10"/>
    <n v="3066"/>
    <x v="0"/>
    <n v="10"/>
    <n v="352"/>
    <m/>
    <x v="10"/>
  </r>
  <r>
    <n v="1464"/>
    <n v="75"/>
    <x v="5"/>
    <d v="2017-10-14T00:00:00"/>
    <x v="0"/>
    <b v="1"/>
    <s v="Approved"/>
    <s v="Giant Bicycles"/>
    <s v="Touring"/>
    <s v="Large"/>
    <s v="Large"/>
    <n v="1873.97"/>
    <n v="863.95"/>
    <d v="2014-10-10T00:00:00"/>
    <x v="57"/>
    <e v="#N/A"/>
    <e v="#N/A"/>
    <e v="#N/A"/>
    <e v="#N/A"/>
    <m/>
    <e v="#N/A"/>
    <e v="#N/A"/>
    <x v="3"/>
    <e v="#N/A"/>
    <e v="#N/A"/>
    <e v="#N/A"/>
    <n v="2440"/>
    <x v="1"/>
    <n v="3"/>
    <n v="77"/>
    <m/>
    <x v="11"/>
  </r>
  <r>
    <n v="1465"/>
    <n v="7"/>
    <x v="1189"/>
    <d v="2017-05-20T00:00:00"/>
    <x v="0"/>
    <b v="0"/>
    <s v="Approved"/>
    <s v="Giant Bicycles"/>
    <s v="Standard"/>
    <s v="Large"/>
    <s v="Large"/>
    <n v="1311.44"/>
    <n v="1167.18"/>
    <d v="2011-03-16T00:00:00"/>
    <x v="62"/>
    <e v="#N/A"/>
    <e v="#N/A"/>
    <e v="#N/A"/>
    <e v="#N/A"/>
    <m/>
    <e v="#N/A"/>
    <e v="#N/A"/>
    <x v="3"/>
    <e v="#N/A"/>
    <e v="#N/A"/>
    <e v="#N/A"/>
    <n v="2088"/>
    <x v="1"/>
    <n v="12"/>
    <n v="224"/>
    <m/>
    <x v="11"/>
  </r>
  <r>
    <n v="1466"/>
    <n v="69"/>
    <x v="1190"/>
    <d v="2017-08-24T00:00:00"/>
    <x v="0"/>
    <b v="0"/>
    <s v="Approved"/>
    <s v="Norco Bicycles"/>
    <s v="Road"/>
    <s v="Small"/>
    <s v="Small"/>
    <n v="1240.31"/>
    <n v="795.1"/>
    <d v="2015-08-10T00:00:00"/>
    <x v="23"/>
    <e v="#N/A"/>
    <e v="#N/A"/>
    <e v="#N/A"/>
    <e v="#N/A"/>
    <m/>
    <e v="#N/A"/>
    <e v="#N/A"/>
    <x v="3"/>
    <e v="#N/A"/>
    <e v="#N/A"/>
    <e v="#N/A"/>
    <n v="4352"/>
    <x v="2"/>
    <n v="6"/>
    <n v="128"/>
    <m/>
    <x v="11"/>
  </r>
  <r>
    <n v="2794"/>
    <n v="62"/>
    <x v="910"/>
    <d v="2017-01-12T00:00:00"/>
    <x v="4"/>
    <b v="0"/>
    <s v="Approved"/>
    <s v="Sole"/>
    <s v="Standard"/>
    <s v="Medium"/>
    <s v="Medium"/>
    <n v="478.16"/>
    <n v="298.72000000000003"/>
    <d v="1998-12-17T00:00:00"/>
    <x v="36"/>
    <s v="Female"/>
    <n v="73"/>
    <d v="1986-05-03T00:00:00"/>
    <n v="37.667463965626588"/>
    <n v="130"/>
    <s v="AdministrativeAssistantIV"/>
    <s v="Manufacturing"/>
    <x v="2"/>
    <s v="N"/>
    <s v="Yes"/>
    <n v="18"/>
    <n v="4073"/>
    <x v="2"/>
    <n v="9"/>
    <n v="352"/>
    <m/>
    <x v="2"/>
  </r>
  <r>
    <n v="1468"/>
    <n v="1"/>
    <x v="762"/>
    <d v="2017-09-16T00:00:00"/>
    <x v="0"/>
    <b v="1"/>
    <s v="Approved"/>
    <s v="Giant Bicycles"/>
    <s v="Standard"/>
    <s v="Large"/>
    <s v="Large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469"/>
    <n v="93"/>
    <x v="1191"/>
    <d v="2017-05-13T00:00:00"/>
    <x v="0"/>
    <b v="0"/>
    <s v="Approved"/>
    <s v="WeareA2B"/>
    <s v="Standard"/>
    <s v="Medium"/>
    <s v="Medium"/>
    <n v="1065.03"/>
    <n v="230.09"/>
    <d v="2016-03-29T00:00:00"/>
    <x v="72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470"/>
    <n v="55"/>
    <x v="1192"/>
    <d v="2017-12-19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471"/>
    <n v="0"/>
    <x v="1193"/>
    <d v="2017-05-18T00:00:00"/>
    <x v="0"/>
    <b v="0"/>
    <s v="Approved"/>
    <s v="Trek Bicycles"/>
    <s v="Road"/>
    <s v="Large"/>
    <s v="Large"/>
    <n v="533.51"/>
    <n v="400.13"/>
    <d v="1997-02-09T00:00:00"/>
    <x v="92"/>
    <e v="#N/A"/>
    <e v="#N/A"/>
    <e v="#N/A"/>
    <e v="#N/A"/>
    <m/>
    <e v="#N/A"/>
    <e v="#N/A"/>
    <x v="3"/>
    <e v="#N/A"/>
    <e v="#N/A"/>
    <e v="#N/A"/>
    <n v="4567"/>
    <x v="2"/>
    <n v="9"/>
    <n v="226"/>
    <m/>
    <x v="11"/>
  </r>
  <r>
    <n v="2080"/>
    <n v="80"/>
    <x v="509"/>
    <d v="2017-01-13T00:00:00"/>
    <x v="9"/>
    <b v="1"/>
    <s v="Approved"/>
    <s v="OHM Cycles"/>
    <s v="Touring"/>
    <s v="Large"/>
    <s v="Large"/>
    <n v="1073.07"/>
    <n v="933.84"/>
    <d v="1997-01-25T00:00:00"/>
    <x v="19"/>
    <s v="Female"/>
    <n v="28"/>
    <d v="1977-10-16T00:00:00"/>
    <n v="46.218148897133439"/>
    <n v="140"/>
    <s v="CommunityOutreachSpecialist"/>
    <s v="n/a"/>
    <x v="2"/>
    <s v="N"/>
    <s v="No"/>
    <n v="18"/>
    <n v="3030"/>
    <x v="0"/>
    <n v="4"/>
    <n v="351"/>
    <m/>
    <x v="4"/>
  </r>
  <r>
    <n v="1473"/>
    <n v="20"/>
    <x v="657"/>
    <d v="2017-02-20T00:00:00"/>
    <x v="0"/>
    <b v="1"/>
    <s v="Approved"/>
    <s v="Trek Bicycles"/>
    <s v="Standard"/>
    <s v="Medium"/>
    <s v="Medium"/>
    <n v="1775.81"/>
    <n v="1580.47"/>
    <d v="2011-05-07T00:00:00"/>
    <x v="67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474"/>
    <n v="41"/>
    <x v="873"/>
    <d v="2017-10-05T00:00:00"/>
    <x v="0"/>
    <b v="0"/>
    <s v="Approved"/>
    <s v="Norco Bicycles"/>
    <s v="Standard"/>
    <s v="Small"/>
    <s v="Small"/>
    <n v="958.74"/>
    <n v="748.9"/>
    <d v="1996-04-05T00:00:00"/>
    <x v="84"/>
    <e v="#N/A"/>
    <e v="#N/A"/>
    <e v="#N/A"/>
    <e v="#N/A"/>
    <m/>
    <e v="#N/A"/>
    <e v="#N/A"/>
    <x v="3"/>
    <e v="#N/A"/>
    <e v="#N/A"/>
    <e v="#N/A"/>
    <n v="2261"/>
    <x v="1"/>
    <n v="9"/>
    <n v="86"/>
    <m/>
    <x v="11"/>
  </r>
  <r>
    <n v="1501"/>
    <n v="52"/>
    <x v="1194"/>
    <d v="2017-01-15T00:00:00"/>
    <x v="6"/>
    <b v="0"/>
    <s v="Approved"/>
    <s v="Sole"/>
    <s v="Road"/>
    <s v="Medium"/>
    <s v="Medium"/>
    <n v="1777.8"/>
    <n v="820.78"/>
    <d v="2016-11-22T00:00:00"/>
    <x v="9"/>
    <s v="Male"/>
    <n v="70"/>
    <d v="1975-04-12T00:00:00"/>
    <n v="48.733217390284118"/>
    <n v="140"/>
    <s v="DeveloperIV"/>
    <s v="IT"/>
    <x v="1"/>
    <s v="N"/>
    <s v="Yes"/>
    <n v="15"/>
    <n v="4060"/>
    <x v="2"/>
    <n v="10"/>
    <n v="349"/>
    <m/>
    <x v="2"/>
  </r>
  <r>
    <n v="1598"/>
    <n v="88"/>
    <x v="170"/>
    <d v="2017-01-15T00:00:00"/>
    <x v="7"/>
    <b v="1"/>
    <s v="Approved"/>
    <s v="Norco Bicycles"/>
    <s v="Standard"/>
    <s v="Small"/>
    <s v="Small"/>
    <n v="1198.46"/>
    <n v="381.1"/>
    <d v="1998-12-16T00:00:00"/>
    <x v="34"/>
    <s v="Male"/>
    <n v="70"/>
    <d v="1963-01-17T00:00:00"/>
    <n v="60.974313280377984"/>
    <n v="160"/>
    <s v="Budget/AccountingAnalystIV"/>
    <s v="n/a"/>
    <x v="2"/>
    <s v="N"/>
    <s v="Yes"/>
    <n v="14"/>
    <n v="2170"/>
    <x v="1"/>
    <n v="8"/>
    <n v="349"/>
    <m/>
    <x v="2"/>
  </r>
  <r>
    <n v="1477"/>
    <n v="13"/>
    <x v="1195"/>
    <d v="2017-09-03T00:00:00"/>
    <x v="0"/>
    <b v="0"/>
    <s v="Approved"/>
    <s v="Sole"/>
    <s v="Standard"/>
    <s v="Medium"/>
    <s v="Medium"/>
    <n v="1163.8900000000001"/>
    <n v="589.27"/>
    <d v="2005-12-07T00:00:00"/>
    <x v="95"/>
    <e v="#N/A"/>
    <e v="#N/A"/>
    <e v="#N/A"/>
    <e v="#N/A"/>
    <m/>
    <e v="#N/A"/>
    <e v="#N/A"/>
    <x v="3"/>
    <e v="#N/A"/>
    <e v="#N/A"/>
    <e v="#N/A"/>
    <n v="2158"/>
    <x v="1"/>
    <n v="10"/>
    <n v="118"/>
    <m/>
    <x v="11"/>
  </r>
  <r>
    <n v="1482"/>
    <n v="57"/>
    <x v="299"/>
    <d v="2017-01-16T00:00:00"/>
    <x v="5"/>
    <b v="0"/>
    <s v="Approved"/>
    <s v="WeareA2B"/>
    <s v="Touring"/>
    <s v="Medium"/>
    <s v="Medium"/>
    <n v="1890.39"/>
    <n v="260.14"/>
    <d v="2011-08-24T00:00:00"/>
    <x v="12"/>
    <s v="Female"/>
    <n v="34"/>
    <d v="2000-12-19T00:00:00"/>
    <n v="23.026368075215629"/>
    <n v="120"/>
    <s v="NursePractitioner"/>
    <s v="Manufacturing"/>
    <x v="1"/>
    <s v="N"/>
    <s v="Yes"/>
    <n v="2"/>
    <n v="3023"/>
    <x v="0"/>
    <n v="8"/>
    <n v="348"/>
    <m/>
    <x v="8"/>
  </r>
  <r>
    <n v="1479"/>
    <n v="57"/>
    <x v="1196"/>
    <d v="2017-09-06T00:00:00"/>
    <x v="0"/>
    <b v="1"/>
    <s v="Approved"/>
    <s v="WeareA2B"/>
    <s v="Touring"/>
    <s v="Medium"/>
    <s v="Medium"/>
    <n v="1890.39"/>
    <n v="260.14"/>
    <d v="1994-09-09T00:00:00"/>
    <x v="12"/>
    <e v="#N/A"/>
    <e v="#N/A"/>
    <e v="#N/A"/>
    <e v="#N/A"/>
    <m/>
    <e v="#N/A"/>
    <e v="#N/A"/>
    <x v="3"/>
    <e v="#N/A"/>
    <e v="#N/A"/>
    <e v="#N/A"/>
    <n v="2768"/>
    <x v="1"/>
    <n v="8"/>
    <n v="115"/>
    <m/>
    <x v="11"/>
  </r>
  <r>
    <n v="1615"/>
    <n v="69"/>
    <x v="1197"/>
    <d v="2017-01-16T00:00:00"/>
    <x v="5"/>
    <b v="1"/>
    <s v="Approved"/>
    <s v="Norco Bicycles"/>
    <s v="Road"/>
    <s v="Medium"/>
    <s v="Medium"/>
    <n v="1240.31"/>
    <n v="795.1"/>
    <d v="2011-01-10T00:00:00"/>
    <x v="23"/>
    <s v="Female"/>
    <n v="75"/>
    <d v="1977-12-25T00:00:00"/>
    <n v="46.026368074898535"/>
    <n v="140"/>
    <s v="NursePractitioner"/>
    <s v="Manufacturing"/>
    <x v="2"/>
    <s v="N"/>
    <s v="No"/>
    <n v="7"/>
    <n v="3021"/>
    <x v="0"/>
    <n v="8"/>
    <n v="348"/>
    <m/>
    <x v="2"/>
  </r>
  <r>
    <n v="1595"/>
    <n v="4"/>
    <x v="775"/>
    <d v="2017-01-18T00:00:00"/>
    <x v="7"/>
    <b v="1"/>
    <s v="Approved"/>
    <s v="Giant Bicycles"/>
    <s v="Standard"/>
    <s v="Medium"/>
    <s v="Medium"/>
    <n v="1129.1300000000001"/>
    <n v="677.48"/>
    <d v="2011-08-29T00:00:00"/>
    <x v="51"/>
    <s v="Male"/>
    <n v="47"/>
    <d v="1957-04-12T00:00:00"/>
    <n v="66.744176294393711"/>
    <n v="160"/>
    <s v="AdministrativeOfficer"/>
    <s v="FinancialServices"/>
    <x v="0"/>
    <s v="N"/>
    <s v="Yes"/>
    <n v="5"/>
    <n v="3068"/>
    <x v="0"/>
    <n v="10"/>
    <n v="346"/>
    <m/>
    <x v="6"/>
  </r>
  <r>
    <n v="1616"/>
    <n v="3"/>
    <x v="1198"/>
    <d v="2017-01-19T00:00:00"/>
    <x v="7"/>
    <b v="1"/>
    <s v="Cancelled"/>
    <s v="Trek Bicycles"/>
    <s v="Standard"/>
    <s v="Large"/>
    <s v="Large"/>
    <n v="2091.4699999999998"/>
    <n v="388.92"/>
    <d v="2003-07-21T00:00:00"/>
    <x v="28"/>
    <s v="Female"/>
    <n v="87"/>
    <d v="1966-11-28T00:00:00"/>
    <n v="57.108559856037544"/>
    <n v="150"/>
    <s v="GeneralManager"/>
    <s v="Retail"/>
    <x v="0"/>
    <s v="N"/>
    <s v="No"/>
    <n v="5"/>
    <n v="2010"/>
    <x v="1"/>
    <n v="9"/>
    <n v="345"/>
    <m/>
    <x v="12"/>
  </r>
  <r>
    <n v="1780"/>
    <n v="23"/>
    <x v="1199"/>
    <d v="2017-01-20T00:00:00"/>
    <x v="7"/>
    <b v="1"/>
    <s v="Approved"/>
    <s v="Norco Bicycles"/>
    <s v="Mountain"/>
    <s v="Medium"/>
    <s v="Medium"/>
    <n v="688.63"/>
    <n v="612.88"/>
    <d v="1991-08-05T00:00:00"/>
    <x v="77"/>
    <s v="Female"/>
    <n v="19"/>
    <d v="1980-08-05T00:00:00"/>
    <n v="43.412669444761548"/>
    <n v="140"/>
    <s v="HelpDeskTechnician"/>
    <s v="Retail"/>
    <x v="2"/>
    <s v="N"/>
    <s v="Yes"/>
    <n v="6"/>
    <n v="3228"/>
    <x v="0"/>
    <n v="8"/>
    <n v="344"/>
    <m/>
    <x v="7"/>
  </r>
  <r>
    <n v="1484"/>
    <n v="36"/>
    <x v="17"/>
    <d v="2017-06-12T00:00:00"/>
    <x v="0"/>
    <b v="0"/>
    <s v="Approved"/>
    <s v="Sole"/>
    <s v="Standard"/>
    <s v="Medium"/>
    <s v="Medium"/>
    <n v="945.04"/>
    <n v="507.58"/>
    <d v="2006-02-02T00:00:00"/>
    <x v="75"/>
    <e v="#N/A"/>
    <e v="#N/A"/>
    <e v="#N/A"/>
    <e v="#N/A"/>
    <m/>
    <e v="#N/A"/>
    <e v="#N/A"/>
    <x v="3"/>
    <e v="#N/A"/>
    <e v="#N/A"/>
    <e v="#N/A"/>
    <n v="2073"/>
    <x v="1"/>
    <n v="12"/>
    <n v="201"/>
    <m/>
    <x v="11"/>
  </r>
  <r>
    <n v="1485"/>
    <n v="63"/>
    <x v="1200"/>
    <d v="2017-12-12T00:00:00"/>
    <x v="0"/>
    <b v="0"/>
    <s v="Approved"/>
    <s v="Sole"/>
    <s v="Standard"/>
    <s v="Medium"/>
    <s v="Medium"/>
    <n v="1483.2"/>
    <n v="99.59"/>
    <d v="2015-04-11T00:00:00"/>
    <x v="40"/>
    <e v="#N/A"/>
    <e v="#N/A"/>
    <e v="#N/A"/>
    <e v="#N/A"/>
    <m/>
    <e v="#N/A"/>
    <e v="#N/A"/>
    <x v="3"/>
    <e v="#N/A"/>
    <e v="#N/A"/>
    <e v="#N/A"/>
    <n v="2560"/>
    <x v="1"/>
    <n v="9"/>
    <n v="18"/>
    <m/>
    <x v="11"/>
  </r>
  <r>
    <n v="1486"/>
    <n v="69"/>
    <x v="1201"/>
    <d v="2017-01-18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487"/>
    <n v="24"/>
    <x v="1075"/>
    <d v="2017-05-13T00:00:00"/>
    <x v="0"/>
    <b v="1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1488"/>
    <n v="1"/>
    <x v="969"/>
    <d v="2017-06-19T00:00:00"/>
    <x v="0"/>
    <b v="1"/>
    <s v="Approved"/>
    <s v="Giant Bicycles"/>
    <s v="Touring"/>
    <s v="Large"/>
    <s v="Large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1489"/>
    <n v="83"/>
    <x v="374"/>
    <d v="2017-08-15T00:00:00"/>
    <x v="0"/>
    <b v="1"/>
    <s v="Approved"/>
    <s v="Sole"/>
    <s v="Touring"/>
    <s v="Large"/>
    <s v="Large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n v="2567"/>
    <x v="1"/>
    <n v="9"/>
    <n v="137"/>
    <m/>
    <x v="11"/>
  </r>
  <r>
    <n v="1490"/>
    <n v="53"/>
    <x v="1202"/>
    <d v="2017-11-05T00:00:00"/>
    <x v="0"/>
    <b v="1"/>
    <s v="Approved"/>
    <s v="OHM Cycles"/>
    <s v="Standard"/>
    <s v="Large"/>
    <s v="Large"/>
    <n v="795.34"/>
    <n v="101.58"/>
    <d v="2011-08-24T00:00:00"/>
    <x v="30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491"/>
    <n v="79"/>
    <x v="1203"/>
    <d v="2017-12-18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492"/>
    <n v="0"/>
    <x v="1204"/>
    <d v="2017-12-28T00:00:00"/>
    <x v="0"/>
    <b v="0"/>
    <s v="Approved"/>
    <s v="OHM Cycles"/>
    <s v="Standard"/>
    <s v="Medium"/>
    <s v="Medium"/>
    <n v="183.86"/>
    <n v="137.9"/>
    <d v="1991-01-21T00:00:00"/>
    <x v="60"/>
    <e v="#N/A"/>
    <e v="#N/A"/>
    <e v="#N/A"/>
    <e v="#N/A"/>
    <m/>
    <e v="#N/A"/>
    <e v="#N/A"/>
    <x v="3"/>
    <e v="#N/A"/>
    <e v="#N/A"/>
    <e v="#N/A"/>
    <n v="3264"/>
    <x v="0"/>
    <n v="1"/>
    <n v="2"/>
    <m/>
    <x v="11"/>
  </r>
  <r>
    <n v="1493"/>
    <n v="64"/>
    <x v="1205"/>
    <d v="2017-06-19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1756"/>
    <n v="61"/>
    <x v="1206"/>
    <d v="2017-01-21T00:00:00"/>
    <x v="3"/>
    <b v="0"/>
    <s v="Approved"/>
    <s v="OHM Cycles"/>
    <s v="Standard"/>
    <s v="Medium"/>
    <s v="Medium"/>
    <n v="71.16"/>
    <n v="56.93"/>
    <d v="1998-12-17T00:00:00"/>
    <x v="6"/>
    <s v="Female"/>
    <n v="61"/>
    <d v="1971-07-25T00:00:00"/>
    <n v="52.451025609462206"/>
    <n v="150"/>
    <s v="MechanicalSystemsEngineer"/>
    <s v="n/a"/>
    <x v="1"/>
    <s v="N"/>
    <s v="Yes"/>
    <n v="9"/>
    <n v="2773"/>
    <x v="1"/>
    <n v="9"/>
    <n v="343"/>
    <m/>
    <x v="2"/>
  </r>
  <r>
    <n v="2019"/>
    <n v="67"/>
    <x v="933"/>
    <d v="2017-01-23T00:00:00"/>
    <x v="7"/>
    <b v="1"/>
    <s v="Approved"/>
    <s v="Sole"/>
    <s v="Standard"/>
    <s v="Medium"/>
    <s v="Medium"/>
    <n v="1071.23"/>
    <n v="380.74"/>
    <d v="1993-10-02T00:00:00"/>
    <x v="68"/>
    <s v="Female"/>
    <n v="81"/>
    <d v="1974-06-14T00:00:00"/>
    <n v="49.560614650241"/>
    <n v="140"/>
    <s v="Professor"/>
    <s v="Agriculture"/>
    <x v="1"/>
    <s v="N"/>
    <s v="Yes"/>
    <n v="11"/>
    <n v="4151"/>
    <x v="2"/>
    <n v="4"/>
    <n v="341"/>
    <m/>
    <x v="8"/>
  </r>
  <r>
    <n v="2242"/>
    <n v="55"/>
    <x v="1207"/>
    <d v="2017-01-24T00:00:00"/>
    <x v="7"/>
    <b v="0"/>
    <s v="Approved"/>
    <s v="Trek Bicycles"/>
    <s v="Road"/>
    <s v="Medium"/>
    <s v="Medium"/>
    <n v="1894.19"/>
    <n v="598.76"/>
    <d v="2003-07-21T00:00:00"/>
    <x v="71"/>
    <s v="Female"/>
    <n v="26"/>
    <d v="1986-04-08T00:00:00"/>
    <n v="37.735957116311518"/>
    <n v="130"/>
    <s v="MediaManagerIII"/>
    <s v="Telecommunications"/>
    <x v="0"/>
    <s v="N"/>
    <s v="Yes"/>
    <n v="9"/>
    <n v="2199"/>
    <x v="1"/>
    <n v="9"/>
    <n v="340"/>
    <m/>
    <x v="3"/>
  </r>
  <r>
    <n v="1884"/>
    <n v="4"/>
    <x v="1208"/>
    <d v="2017-01-25T00:00:00"/>
    <x v="7"/>
    <b v="0"/>
    <s v="Approved"/>
    <s v="Sole"/>
    <s v="Standard"/>
    <s v="Medium"/>
    <s v="Medium"/>
    <n v="1483.2"/>
    <n v="99.59"/>
    <d v="2015-05-21T00:00:00"/>
    <x v="40"/>
    <s v="Female"/>
    <n v="20"/>
    <d v="1971-07-22T00:00:00"/>
    <n v="52.459244787544392"/>
    <n v="150"/>
    <s v="BiostatisticianI"/>
    <s v="Property"/>
    <x v="1"/>
    <s v="N"/>
    <s v="Yes"/>
    <n v="14"/>
    <n v="3163"/>
    <x v="0"/>
    <n v="9"/>
    <n v="339"/>
    <m/>
    <x v="10"/>
  </r>
  <r>
    <n v="2542"/>
    <n v="10"/>
    <x v="1209"/>
    <d v="2017-01-26T00:00:00"/>
    <x v="7"/>
    <b v="0"/>
    <s v="Approved"/>
    <s v="WeareA2B"/>
    <s v="Touring"/>
    <s v="Medium"/>
    <s v="Medium"/>
    <n v="1466.68"/>
    <n v="363.25"/>
    <d v="2014-03-03T00:00:00"/>
    <x v="76"/>
    <s v="Male"/>
    <n v="54"/>
    <d v="1986-08-08T00:00:00"/>
    <n v="37.401710540651962"/>
    <n v="130"/>
    <s v="QualityControlSpecialist"/>
    <s v="Health"/>
    <x v="0"/>
    <s v="N"/>
    <s v="No"/>
    <n v="17"/>
    <n v="2300"/>
    <x v="1"/>
    <n v="10"/>
    <n v="338"/>
    <m/>
    <x v="1"/>
  </r>
  <r>
    <n v="2054"/>
    <n v="12"/>
    <x v="1210"/>
    <d v="2017-01-27T00:00:00"/>
    <x v="7"/>
    <b v="0"/>
    <s v="Approved"/>
    <s v="WeareA2B"/>
    <s v="Standard"/>
    <s v="Medium"/>
    <s v="Medium"/>
    <n v="1231.1500000000001"/>
    <n v="161.6"/>
    <d v="2005-12-07T00:00:00"/>
    <x v="4"/>
    <s v="Male"/>
    <n v="31"/>
    <d v="1969-02-18T00:00:00"/>
    <n v="54.881162595446483"/>
    <n v="150"/>
    <s v="VPQualityControl"/>
    <s v="Health"/>
    <x v="0"/>
    <s v="N"/>
    <s v="Yes"/>
    <n v="12"/>
    <n v="3068"/>
    <x v="0"/>
    <n v="8"/>
    <n v="337"/>
    <m/>
    <x v="2"/>
  </r>
  <r>
    <n v="2083"/>
    <n v="74"/>
    <x v="1028"/>
    <d v="2017-01-27T00:00:00"/>
    <x v="7"/>
    <b v="0"/>
    <s v="Approved"/>
    <s v="WeareA2B"/>
    <s v="Standard"/>
    <s v="Large"/>
    <s v="Large"/>
    <n v="1228.07"/>
    <n v="400.91"/>
    <d v="2000-05-22T00:00:00"/>
    <x v="52"/>
    <s v="Female"/>
    <n v="83"/>
    <d v="1981-05-14T00:00:00"/>
    <n v="42.640066705352616"/>
    <n v="140"/>
    <s v="Professor"/>
    <s v="n/a"/>
    <x v="0"/>
    <s v="N"/>
    <s v="No"/>
    <n v="3"/>
    <n v="3124"/>
    <x v="0"/>
    <n v="12"/>
    <n v="337"/>
    <m/>
    <x v="8"/>
  </r>
  <r>
    <n v="1772"/>
    <n v="0"/>
    <x v="1211"/>
    <d v="2017-01-29T00:00:00"/>
    <x v="7"/>
    <b v="0"/>
    <s v="Approved"/>
    <s v="OHM Cycles"/>
    <s v="Standard"/>
    <s v="Medium"/>
    <s v="Medium"/>
    <n v="235.63"/>
    <n v="125.07"/>
    <d v="2000-11-03T00:00:00"/>
    <x v="7"/>
    <s v="Male"/>
    <n v="41"/>
    <d v="2001-04-22T00:00:00"/>
    <n v="22.686642047818367"/>
    <n v="120"/>
    <s v="InternalAuditor"/>
    <s v="Retail"/>
    <x v="1"/>
    <s v="N"/>
    <s v="Yes"/>
    <n v="1"/>
    <n v="3162"/>
    <x v="0"/>
    <n v="11"/>
    <n v="335"/>
    <m/>
    <x v="3"/>
  </r>
  <r>
    <n v="1502"/>
    <n v="71"/>
    <x v="1212"/>
    <d v="2017-04-24T00:00:00"/>
    <x v="0"/>
    <b v="1"/>
    <s v="Approved"/>
    <s v="Sole"/>
    <s v="Standard"/>
    <s v="Large"/>
    <s v="Large"/>
    <n v="1842.92"/>
    <n v="1105.75"/>
    <d v="2011-01-10T00:00:00"/>
    <x v="48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2124"/>
    <n v="86"/>
    <x v="1213"/>
    <d v="2017-01-29T00:00:00"/>
    <x v="2"/>
    <b v="0"/>
    <s v="Approved"/>
    <s v="OHM Cycles"/>
    <s v="Standard"/>
    <s v="Medium"/>
    <s v="Medium"/>
    <n v="235.63"/>
    <n v="125.07"/>
    <d v="2005-05-10T00:00:00"/>
    <x v="7"/>
    <s v="Male"/>
    <n v="77"/>
    <d v="1985-11-16T00:00:00"/>
    <n v="38.127737937912237"/>
    <n v="130"/>
    <s v="Actuary"/>
    <s v="FinancialServices"/>
    <x v="2"/>
    <s v="N"/>
    <s v="Yes"/>
    <n v="16"/>
    <n v="4869"/>
    <x v="2"/>
    <n v="2"/>
    <n v="335"/>
    <m/>
    <x v="4"/>
  </r>
  <r>
    <n v="1627"/>
    <n v="20"/>
    <x v="1214"/>
    <d v="2017-01-31T00:00:00"/>
    <x v="7"/>
    <b v="0"/>
    <s v="Approved"/>
    <s v="Trek Bicycles"/>
    <s v="Standard"/>
    <s v="Large"/>
    <s v="Large"/>
    <n v="1775.81"/>
    <n v="1580.47"/>
    <d v="2010-05-05T00:00:00"/>
    <x v="67"/>
    <s v="Female"/>
    <n v="88"/>
    <d v="1976-12-25T00:00:00"/>
    <n v="47.026368075215629"/>
    <n v="140"/>
    <s v="OfficeAssistantI"/>
    <s v="IT"/>
    <x v="2"/>
    <s v="N"/>
    <s v="Yes"/>
    <n v="21"/>
    <n v="2565"/>
    <x v="1"/>
    <n v="10"/>
    <n v="333"/>
    <m/>
    <x v="1"/>
  </r>
  <r>
    <n v="1505"/>
    <n v="97"/>
    <x v="1215"/>
    <d v="2017-01-18T00:00:00"/>
    <x v="0"/>
    <b v="0"/>
    <s v="Approved"/>
    <s v="OHM Cycles"/>
    <s v="Road"/>
    <s v="Medium"/>
    <s v="Medium"/>
    <n v="742.54"/>
    <n v="667.4"/>
    <d v="2016-07-09T00:00:00"/>
    <x v="17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2175"/>
    <n v="20"/>
    <x v="307"/>
    <d v="2017-01-31T00:00:00"/>
    <x v="7"/>
    <b v="1"/>
    <s v="Approved"/>
    <s v="Trek Bicycles"/>
    <s v="Standard"/>
    <s v="Large"/>
    <s v="Large"/>
    <n v="1775.81"/>
    <n v="1580.47"/>
    <d v="1999-06-23T00:00:00"/>
    <x v="67"/>
    <s v="Female"/>
    <n v="80"/>
    <d v="2002-01-15T00:00:00"/>
    <n v="21.952395472475903"/>
    <n v="120"/>
    <s v="SeniorEditor"/>
    <s v="n/a"/>
    <x v="2"/>
    <s v="N"/>
    <s v="No"/>
    <n v="1"/>
    <n v="2153"/>
    <x v="1"/>
    <n v="10"/>
    <n v="333"/>
    <m/>
    <x v="10"/>
  </r>
  <r>
    <n v="1651"/>
    <n v="36"/>
    <x v="1060"/>
    <d v="2017-02-01T00:00:00"/>
    <x v="7"/>
    <b v="0"/>
    <s v="Approved"/>
    <s v="Sole"/>
    <s v="Standard"/>
    <s v="Medium"/>
    <s v="Medium"/>
    <n v="945.04"/>
    <n v="507.58"/>
    <d v="1995-12-19T00:00:00"/>
    <x v="75"/>
    <s v="Female"/>
    <n v="76"/>
    <d v="1983-01-29T00:00:00"/>
    <n v="40.927737938229328"/>
    <n v="140"/>
    <s v="SpeechPathologist"/>
    <s v="Manufacturing"/>
    <x v="0"/>
    <s v="N"/>
    <s v="Yes"/>
    <n v="4"/>
    <n v="2760"/>
    <x v="1"/>
    <n v="7"/>
    <n v="332"/>
    <m/>
    <x v="10"/>
  </r>
  <r>
    <n v="1580"/>
    <n v="77"/>
    <x v="1216"/>
    <d v="2017-02-02T00:00:00"/>
    <x v="1"/>
    <b v="0"/>
    <s v="Approved"/>
    <s v="Norco Bicycles"/>
    <s v="Road"/>
    <s v="Small"/>
    <s v="Small"/>
    <n v="1240.31"/>
    <n v="795.1"/>
    <d v="2011-01-10T00:00:00"/>
    <x v="23"/>
    <s v="Male"/>
    <n v="23"/>
    <d v="1980-03-26T00:00:00"/>
    <n v="43.774313280377989"/>
    <n v="140"/>
    <s v="SeniorDeveloper"/>
    <s v="Manufacturing"/>
    <x v="2"/>
    <s v="N"/>
    <s v="No"/>
    <n v="9"/>
    <n v="2204"/>
    <x v="1"/>
    <n v="8"/>
    <n v="331"/>
    <m/>
    <x v="7"/>
  </r>
  <r>
    <n v="2394"/>
    <n v="26"/>
    <x v="363"/>
    <d v="2017-02-02T00:00:00"/>
    <x v="1"/>
    <b v="1"/>
    <s v="Approved"/>
    <s v="WeareA2B"/>
    <s v="Standard"/>
    <s v="Medium"/>
    <s v="Medium"/>
    <n v="1992.93"/>
    <n v="762.63"/>
    <d v="2016-11-22T00:00:00"/>
    <x v="11"/>
    <s v="Male"/>
    <n v="84"/>
    <d v="1980-09-23T00:00:00"/>
    <n v="43.278422869736175"/>
    <n v="140"/>
    <s v="AnalogCircuitDesignmanager"/>
    <s v="n/a"/>
    <x v="0"/>
    <s v="N"/>
    <s v="No"/>
    <n v="11"/>
    <n v="4818"/>
    <x v="2"/>
    <n v="4"/>
    <n v="331"/>
    <m/>
    <x v="2"/>
  </r>
  <r>
    <n v="1510"/>
    <n v="34"/>
    <x v="529"/>
    <d v="2017-04-29T00:00:00"/>
    <x v="0"/>
    <b v="0"/>
    <s v="Approved"/>
    <s v="WeareA2B"/>
    <s v="Standard"/>
    <s v="Medium"/>
    <s v="Medium"/>
    <n v="1231.1500000000001"/>
    <n v="161.6"/>
    <d v="1996-11-09T00:00:00"/>
    <x v="4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1511"/>
    <n v="34"/>
    <x v="1217"/>
    <d v="2017-01-16T00:00:00"/>
    <x v="0"/>
    <b v="1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1512"/>
    <n v="48"/>
    <x v="765"/>
    <d v="2017-10-08T00:00:00"/>
    <x v="0"/>
    <b v="1"/>
    <s v="Approved"/>
    <s v="WeareA2B"/>
    <s v="Standard"/>
    <s v="Large"/>
    <s v="Large"/>
    <n v="1762.96"/>
    <n v="950.52"/>
    <d v="2012-04-10T00:00:00"/>
    <x v="24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513"/>
    <n v="7"/>
    <x v="1218"/>
    <d v="2017-01-24T00:00:00"/>
    <x v="0"/>
    <b v="1"/>
    <s v="Approved"/>
    <s v="Trek Bicycles"/>
    <s v="Road"/>
    <s v="Medium"/>
    <s v="Medium"/>
    <n v="980.37"/>
    <n v="234.43"/>
    <d v="2011-04-16T00:00:00"/>
    <x v="29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514"/>
    <n v="34"/>
    <x v="554"/>
    <d v="2017-08-23T00:00:00"/>
    <x v="0"/>
    <b v="0"/>
    <s v="Approved"/>
    <s v="Norco Bicycles"/>
    <s v="Road"/>
    <s v="Medium"/>
    <s v="Medium"/>
    <n v="774.53"/>
    <n v="464.72"/>
    <d v="2012-04-10T00:00:00"/>
    <x v="5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1958"/>
    <n v="45"/>
    <x v="1219"/>
    <d v="2017-02-03T00:00:00"/>
    <x v="4"/>
    <b v="0"/>
    <s v="Approved"/>
    <s v="Sole"/>
    <s v="Standard"/>
    <s v="Large"/>
    <s v="Large"/>
    <n v="441.49"/>
    <n v="84.99"/>
    <d v="2001-11-25T00:00:00"/>
    <x v="82"/>
    <s v="Female"/>
    <n v="99"/>
    <d v="1958-12-19T00:00:00"/>
    <n v="65.0565050611999"/>
    <n v="160"/>
    <s v="ProductEngineer"/>
    <s v="Retail"/>
    <x v="0"/>
    <s v="N"/>
    <s v="No"/>
    <n v="17"/>
    <n v="2529"/>
    <x v="1"/>
    <n v="8"/>
    <n v="330"/>
    <m/>
    <x v="2"/>
  </r>
  <r>
    <n v="1516"/>
    <n v="56"/>
    <x v="403"/>
    <d v="2017-12-10T00:00:00"/>
    <x v="0"/>
    <b v="0"/>
    <s v="Approved"/>
    <s v="OHM Cycles"/>
    <s v="Standard"/>
    <s v="Medium"/>
    <s v="Medium"/>
    <n v="183.86"/>
    <n v="137.9"/>
    <d v="1993-07-20T00:00:00"/>
    <x v="60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517"/>
    <n v="49"/>
    <x v="1220"/>
    <d v="2017-11-02T00:00:00"/>
    <x v="0"/>
    <b v="1"/>
    <s v="Approved"/>
    <s v="Trek Bicycles"/>
    <s v="Road"/>
    <s v="Medium"/>
    <s v="Medium"/>
    <n v="533.51"/>
    <n v="400.13"/>
    <d v="1997-10-04T00:00:00"/>
    <x v="92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2467"/>
    <n v="51"/>
    <x v="1221"/>
    <d v="2017-02-05T00:00:00"/>
    <x v="10"/>
    <b v="0"/>
    <s v="Approved"/>
    <s v="OHM Cycles"/>
    <s v="Standard"/>
    <s v="Large"/>
    <s v="Large"/>
    <n v="2005.66"/>
    <n v="1203.4000000000001"/>
    <d v="2015-10-18T00:00:00"/>
    <x v="65"/>
    <s v="Female"/>
    <n v="24"/>
    <d v="1977-04-17T00:00:00"/>
    <n v="46.716779033802645"/>
    <n v="140"/>
    <s v="BusinessSystemsDevelopmentAnalyst"/>
    <s v="Property"/>
    <x v="2"/>
    <s v="N"/>
    <s v="Yes"/>
    <n v="11"/>
    <n v="2168"/>
    <x v="1"/>
    <n v="8"/>
    <n v="328"/>
    <m/>
    <x v="6"/>
  </r>
  <r>
    <n v="1519"/>
    <n v="89"/>
    <x v="1222"/>
    <d v="2017-07-10T00:00:00"/>
    <x v="0"/>
    <b v="0"/>
    <s v="Approved"/>
    <s v="Giant Bicycles"/>
    <s v="Standard"/>
    <s v="Large"/>
    <s v="Large"/>
    <n v="1812.75"/>
    <n v="582.48"/>
    <d v="2011-03-16T00:00:00"/>
    <x v="31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520"/>
    <n v="0"/>
    <x v="1223"/>
    <d v="2017-06-05T00:00:00"/>
    <x v="0"/>
    <b v="1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2188"/>
    <n v="16"/>
    <x v="1224"/>
    <d v="2017-02-08T00:00:00"/>
    <x v="3"/>
    <b v="1"/>
    <s v="Approved"/>
    <s v="Norco Bicycles"/>
    <s v="Standard"/>
    <s v="Medium"/>
    <s v="Medium"/>
    <n v="1661.92"/>
    <n v="1479.11"/>
    <d v="1994-09-09T00:00:00"/>
    <x v="33"/>
    <s v="Female"/>
    <n v="66"/>
    <d v="1999-07-28T00:00:00"/>
    <n v="24.423628349188231"/>
    <n v="120"/>
    <s v="AutomationSpecialistI"/>
    <s v="Manufacturing"/>
    <x v="0"/>
    <s v="N"/>
    <s v="Yes"/>
    <n v="1"/>
    <n v="3088"/>
    <x v="0"/>
    <n v="9"/>
    <n v="325"/>
    <m/>
    <x v="5"/>
  </r>
  <r>
    <n v="1522"/>
    <n v="36"/>
    <x v="1141"/>
    <d v="2017-04-28T00:00:00"/>
    <x v="0"/>
    <b v="0"/>
    <s v="Approved"/>
    <s v="Sole"/>
    <s v="Standard"/>
    <s v="Medium"/>
    <s v="Medium"/>
    <n v="1289.8499999999999"/>
    <n v="74.510000000000005"/>
    <d v="2012-06-04T00:00:00"/>
    <x v="81"/>
    <e v="#N/A"/>
    <e v="#N/A"/>
    <e v="#N/A"/>
    <e v="#N/A"/>
    <m/>
    <e v="#N/A"/>
    <e v="#N/A"/>
    <x v="3"/>
    <e v="#N/A"/>
    <e v="#N/A"/>
    <e v="#N/A"/>
    <n v="2118"/>
    <x v="1"/>
    <n v="9"/>
    <n v="246"/>
    <m/>
    <x v="11"/>
  </r>
  <r>
    <n v="2495"/>
    <n v="84"/>
    <x v="1225"/>
    <d v="2017-02-09T00:00:00"/>
    <x v="2"/>
    <b v="0"/>
    <s v="Approved"/>
    <s v="Trek Bicycles"/>
    <s v="Road"/>
    <s v="Small"/>
    <s v="Small"/>
    <n v="290.62"/>
    <n v="215.14"/>
    <d v="2004-12-18T00:00:00"/>
    <x v="64"/>
    <s v="Male"/>
    <n v="25"/>
    <d v="1956-01-18T00:00:00"/>
    <n v="67.977053006722471"/>
    <n v="160"/>
    <s v="SeniorFinancialAnalyst"/>
    <s v="FinancialServices"/>
    <x v="0"/>
    <s v="N"/>
    <s v="No"/>
    <n v="10"/>
    <n v="2320"/>
    <x v="1"/>
    <n v="7"/>
    <n v="324"/>
    <m/>
    <x v="3"/>
  </r>
  <r>
    <n v="1525"/>
    <n v="62"/>
    <x v="1226"/>
    <d v="2017-04-12T00:00:00"/>
    <x v="0"/>
    <b v="0"/>
    <s v="Approved"/>
    <s v="Sole"/>
    <s v="Standard"/>
    <s v="Medium"/>
    <s v="Medium"/>
    <n v="1024.6600000000001"/>
    <n v="614.79999999999995"/>
    <d v="1993-10-02T00:00:00"/>
    <x v="25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1526"/>
    <n v="75"/>
    <x v="1227"/>
    <d v="2017-07-28T00:00:00"/>
    <x v="0"/>
    <b v="0"/>
    <s v="Approved"/>
    <s v="Giant Bicycles"/>
    <s v="Touring"/>
    <s v="Medium"/>
    <s v="Medium"/>
    <n v="1873.97"/>
    <n v="863.95"/>
    <d v="1991-07-10T00:00:00"/>
    <x v="57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1527"/>
    <n v="54"/>
    <x v="1228"/>
    <d v="2017-12-24T00:00:00"/>
    <x v="0"/>
    <b v="1"/>
    <s v="Approved"/>
    <s v="WeareA2B"/>
    <s v="Standard"/>
    <s v="Large"/>
    <s v="Large"/>
    <n v="1807.45"/>
    <n v="778.69"/>
    <d v="2010-08-20T00:00:00"/>
    <x v="21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2191"/>
    <n v="3"/>
    <x v="1229"/>
    <d v="2017-02-10T00:00:00"/>
    <x v="12"/>
    <b v="1"/>
    <s v="Approved"/>
    <s v="Trek Bicycles"/>
    <s v="Standard"/>
    <s v="Medium"/>
    <s v="Medium"/>
    <n v="2091.4699999999998"/>
    <n v="388.92"/>
    <d v="2005-08-09T00:00:00"/>
    <x v="28"/>
    <s v="Female"/>
    <n v="9"/>
    <d v="1957-04-05T00:00:00"/>
    <n v="66.763354376268396"/>
    <n v="160"/>
    <s v="BiostatisticianI"/>
    <s v="Manufacturing"/>
    <x v="0"/>
    <s v="N"/>
    <s v="Yes"/>
    <n v="17"/>
    <n v="4300"/>
    <x v="2"/>
    <n v="6"/>
    <n v="323"/>
    <m/>
    <x v="5"/>
  </r>
  <r>
    <n v="1529"/>
    <n v="59"/>
    <x v="5"/>
    <d v="2017-03-18T00:00:00"/>
    <x v="0"/>
    <b v="1"/>
    <s v="Approved"/>
    <s v="Sole"/>
    <s v="Standard"/>
    <s v="Medium"/>
    <s v="Medium"/>
    <n v="1061.56"/>
    <n v="733.58"/>
    <d v="2011-08-24T00:00:00"/>
    <x v="14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530"/>
    <n v="68"/>
    <x v="1072"/>
    <d v="2017-12-13T00:00:00"/>
    <x v="0"/>
    <b v="1"/>
    <s v="Approved"/>
    <s v="OHM Cycles"/>
    <s v="Standard"/>
    <s v="Large"/>
    <s v="Large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2402"/>
    <n v="33"/>
    <x v="499"/>
    <d v="2017-02-10T00:00:00"/>
    <x v="12"/>
    <b v="1"/>
    <s v="Approved"/>
    <s v="Giant Bicycles"/>
    <s v="Standard"/>
    <s v="Medium"/>
    <s v="Medium"/>
    <n v="1311.44"/>
    <n v="1167.18"/>
    <d v="1992-10-11T00:00:00"/>
    <x v="62"/>
    <s v="Female"/>
    <n v="63"/>
    <d v="1957-11-21T00:00:00"/>
    <n v="66.133217390284116"/>
    <n v="160"/>
    <s v="DesktopSupportTechnician"/>
    <s v="Telecommunications"/>
    <x v="0"/>
    <s v="N"/>
    <s v="Yes"/>
    <n v="19"/>
    <n v="2021"/>
    <x v="1"/>
    <n v="10"/>
    <n v="323"/>
    <m/>
    <x v="3"/>
  </r>
  <r>
    <n v="1929"/>
    <n v="0"/>
    <x v="1230"/>
    <d v="2017-02-12T00:00:00"/>
    <x v="1"/>
    <b v="1"/>
    <s v="Approved"/>
    <s v="OHM Cycles"/>
    <s v="Standard"/>
    <s v="Medium"/>
    <s v="Medium"/>
    <n v="183.86"/>
    <n v="137.9"/>
    <d v="1997-10-04T00:00:00"/>
    <x v="60"/>
    <s v="Female"/>
    <n v="16"/>
    <d v="1977-12-01T00:00:00"/>
    <n v="46.092121499873159"/>
    <n v="140"/>
    <s v="AccountRepresentativeIV"/>
    <s v="Retail"/>
    <x v="1"/>
    <s v="N"/>
    <s v="Yes"/>
    <n v="20"/>
    <n v="2763"/>
    <x v="1"/>
    <n v="8"/>
    <n v="321"/>
    <m/>
    <x v="5"/>
  </r>
  <r>
    <n v="1623"/>
    <n v="81"/>
    <x v="1231"/>
    <d v="2017-02-14T00:00:00"/>
    <x v="1"/>
    <b v="0"/>
    <s v="Approved"/>
    <s v="Norco Bicycles"/>
    <s v="Standard"/>
    <s v="Small"/>
    <s v="Small"/>
    <n v="586.45000000000005"/>
    <n v="521.94000000000005"/>
    <d v="1991-07-10T00:00:00"/>
    <x v="59"/>
    <s v="Female"/>
    <n v="91"/>
    <d v="1988-05-11T00:00:00"/>
    <n v="35.642806431380009"/>
    <n v="130"/>
    <s v="TaxAccountant"/>
    <s v="IT"/>
    <x v="0"/>
    <s v="N"/>
    <s v="No"/>
    <n v="12"/>
    <n v="2170"/>
    <x v="1"/>
    <n v="8"/>
    <n v="319"/>
    <m/>
    <x v="6"/>
  </r>
  <r>
    <n v="1680"/>
    <n v="5"/>
    <x v="1232"/>
    <d v="2017-02-14T00:00:00"/>
    <x v="1"/>
    <b v="0"/>
    <s v="Approved"/>
    <s v="Trek Bicycles"/>
    <s v="Mountain"/>
    <s v="Large"/>
    <s v="Large"/>
    <n v="574.64"/>
    <n v="459.71"/>
    <d v="2011-08-29T00:00:00"/>
    <x v="26"/>
    <s v="Male"/>
    <n v="15"/>
    <d v="1969-06-09T00:00:00"/>
    <n v="54.57705300672248"/>
    <n v="150"/>
    <s v="WebDesignerIII"/>
    <s v="n/a"/>
    <x v="0"/>
    <s v="N"/>
    <s v="No"/>
    <n v="18"/>
    <n v="3226"/>
    <x v="0"/>
    <n v="8"/>
    <n v="319"/>
    <m/>
    <x v="6"/>
  </r>
  <r>
    <n v="1535"/>
    <n v="35"/>
    <x v="1233"/>
    <d v="2017-02-26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1536"/>
    <n v="0"/>
    <x v="1234"/>
    <d v="2017-11-16T00:00:00"/>
    <x v="0"/>
    <b v="1"/>
    <s v="Approved"/>
    <s v="Giant Bicycles"/>
    <s v="Standard"/>
    <s v="Medium"/>
    <s v="Medium"/>
    <n v="569.55999999999995"/>
    <n v="528.42999999999995"/>
    <d v="2004-01-16T00:00:00"/>
    <x v="15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537"/>
    <n v="4"/>
    <x v="583"/>
    <d v="2017-08-29T00:00:00"/>
    <x v="0"/>
    <b v="0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1538"/>
    <n v="51"/>
    <x v="1235"/>
    <d v="2017-10-12T00:00:00"/>
    <x v="0"/>
    <b v="0"/>
    <s v="Approved"/>
    <s v="OHM Cycles"/>
    <s v="Standard"/>
    <s v="Medium"/>
    <s v="Medium"/>
    <n v="2005.66"/>
    <n v="1203.4000000000001"/>
    <d v="2011-05-09T00:00:00"/>
    <x v="65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539"/>
    <n v="2"/>
    <x v="1236"/>
    <d v="2017-10-02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1540"/>
    <n v="67"/>
    <x v="660"/>
    <d v="2017-10-18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541"/>
    <n v="58"/>
    <x v="1237"/>
    <d v="2017-11-19T00:00:00"/>
    <x v="0"/>
    <b v="1"/>
    <s v="Approved"/>
    <s v="OHM Cycles"/>
    <s v="Road"/>
    <s v="Large"/>
    <s v="Large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966"/>
    <n v="55"/>
    <x v="1238"/>
    <d v="2017-02-14T00:00:00"/>
    <x v="10"/>
    <b v="0"/>
    <s v="Approved"/>
    <s v="Trek Bicycles"/>
    <s v="Road"/>
    <s v="Medium"/>
    <s v="Medium"/>
    <n v="1894.19"/>
    <n v="598.76"/>
    <d v="2003-07-21T00:00:00"/>
    <x v="71"/>
    <s v="Male"/>
    <n v="38"/>
    <d v="1973-05-22T00:00:00"/>
    <n v="50.62362834918823"/>
    <n v="150"/>
    <s v="EnvironmentalTech"/>
    <s v="Manufacturing"/>
    <x v="0"/>
    <s v="N"/>
    <s v="No"/>
    <n v="16"/>
    <n v="2767"/>
    <x v="1"/>
    <n v="8"/>
    <n v="319"/>
    <m/>
    <x v="6"/>
  </r>
  <r>
    <n v="1543"/>
    <n v="80"/>
    <x v="595"/>
    <d v="2017-01-18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896"/>
    <n v="75"/>
    <x v="395"/>
    <d v="2017-02-15T00:00:00"/>
    <x v="7"/>
    <b v="0"/>
    <s v="Approved"/>
    <s v="Giant Bicycles"/>
    <s v="Touring"/>
    <s v="Large"/>
    <s v="Large"/>
    <n v="1873.97"/>
    <n v="863.95"/>
    <d v="2004-07-25T00:00:00"/>
    <x v="57"/>
    <s v="Male"/>
    <n v="34"/>
    <d v="1979-10-29T00:00:00"/>
    <n v="44.18253245846018"/>
    <n v="140"/>
    <s v="Budget/AccountingAnalystIV"/>
    <s v="Manufacturing"/>
    <x v="0"/>
    <s v="N"/>
    <s v="Yes"/>
    <n v="16"/>
    <n v="4011"/>
    <x v="2"/>
    <n v="7"/>
    <n v="318"/>
    <m/>
    <x v="3"/>
  </r>
  <r>
    <n v="1545"/>
    <n v="23"/>
    <x v="1239"/>
    <d v="2017-03-12T00:00:00"/>
    <x v="0"/>
    <b v="1"/>
    <s v="Approved"/>
    <s v="Norco Bicycles"/>
    <s v="Standard"/>
    <s v="Medium"/>
    <s v="Medium"/>
    <n v="1198.46"/>
    <n v="381.1"/>
    <d v="2005-05-10T00:00:00"/>
    <x v="34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1546"/>
    <n v="70"/>
    <x v="1240"/>
    <d v="2017-05-01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547"/>
    <n v="64"/>
    <x v="1117"/>
    <d v="2017-05-10T00:00:00"/>
    <x v="0"/>
    <b v="0"/>
    <s v="Approved"/>
    <s v="Trek Bicycles"/>
    <s v="Standard"/>
    <s v="Medium"/>
    <s v="Medium"/>
    <n v="1469.44"/>
    <n v="596.54999999999995"/>
    <d v="1997-01-25T00:00:00"/>
    <x v="58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2228"/>
    <n v="25"/>
    <x v="1241"/>
    <d v="2017-02-17T00:00:00"/>
    <x v="9"/>
    <b v="1"/>
    <s v="Approved"/>
    <s v="OHM Cycles"/>
    <s v="Standard"/>
    <s v="Medium"/>
    <s v="Medium"/>
    <n v="2005.66"/>
    <n v="1203.4000000000001"/>
    <d v="2015-10-18T00:00:00"/>
    <x v="65"/>
    <s v="Female"/>
    <n v="28"/>
    <d v="1975-04-25T00:00:00"/>
    <n v="48.697600951610866"/>
    <n v="140"/>
    <s v="SeniorDeveloper"/>
    <s v="Manufacturing"/>
    <x v="1"/>
    <s v="N"/>
    <s v="Yes"/>
    <n v="16"/>
    <n v="2117"/>
    <x v="1"/>
    <n v="10"/>
    <n v="316"/>
    <m/>
    <x v="9"/>
  </r>
  <r>
    <n v="1549"/>
    <n v="0"/>
    <x v="1242"/>
    <d v="2017-09-14T00:00:00"/>
    <x v="0"/>
    <b v="0"/>
    <s v="Approved"/>
    <s v="OHM Cycles"/>
    <s v="Standard"/>
    <s v="Large"/>
    <s v="Large"/>
    <n v="183.86"/>
    <n v="137.9"/>
    <d v="1991-01-21T00:00:00"/>
    <x v="60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550"/>
    <n v="8"/>
    <x v="266"/>
    <d v="2017-10-14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551"/>
    <n v="19"/>
    <x v="1243"/>
    <d v="2017-04-17T00:00:00"/>
    <x v="0"/>
    <b v="0"/>
    <s v="Approved"/>
    <s v="Trek Bicycles"/>
    <s v="Mountain"/>
    <s v="Small"/>
    <s v="Small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1552"/>
    <n v="30"/>
    <x v="1244"/>
    <d v="2017-12-14T00:00:00"/>
    <x v="0"/>
    <b v="1"/>
    <s v="Approved"/>
    <s v="Sole"/>
    <s v="Standard"/>
    <s v="Medium"/>
    <s v="Medium"/>
    <n v="748.17"/>
    <n v="448.9"/>
    <d v="2011-03-16T00:00:00"/>
    <x v="66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1554"/>
    <n v="54"/>
    <x v="917"/>
    <d v="2017-01-24T00:00:00"/>
    <x v="0"/>
    <b v="1"/>
    <s v="Approved"/>
    <s v="WeareA2B"/>
    <s v="Standard"/>
    <s v="Medium"/>
    <s v="Medium"/>
    <n v="1292.8399999999999"/>
    <n v="13.44"/>
    <d v="2003-07-21T00:00:00"/>
    <x v="90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555"/>
    <n v="43"/>
    <x v="1245"/>
    <d v="2017-11-14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557"/>
    <n v="10"/>
    <x v="1246"/>
    <d v="2017-01-24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558"/>
    <n v="83"/>
    <x v="917"/>
    <d v="2017-06-18T00:00:00"/>
    <x v="0"/>
    <b v="0"/>
    <s v="Approved"/>
    <s v="Sole"/>
    <s v="Touring"/>
    <s v="Medium"/>
    <s v="Medium"/>
    <n v="2083.94"/>
    <n v="675.03"/>
    <d v="2004-12-18T00:00:00"/>
    <x v="97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740"/>
    <n v="35"/>
    <x v="1247"/>
    <d v="2017-02-20T00:00:00"/>
    <x v="3"/>
    <b v="0"/>
    <s v="Approved"/>
    <s v="Giant Bicycles"/>
    <s v="Standard"/>
    <s v="Large"/>
    <s v="Large"/>
    <n v="1403.5"/>
    <n v="954.82"/>
    <d v="2016-11-14T00:00:00"/>
    <x v="80"/>
    <s v="Male"/>
    <n v="11"/>
    <d v="1960-12-18T00:00:00"/>
    <n v="63.056505061199907"/>
    <n v="160"/>
    <s v="PhysicalTherapyAssistant"/>
    <s v="Entertainment"/>
    <x v="0"/>
    <s v="N"/>
    <s v="No"/>
    <n v="6"/>
    <n v="4510"/>
    <x v="2"/>
    <n v="4"/>
    <n v="313"/>
    <m/>
    <x v="4"/>
  </r>
  <r>
    <n v="1560"/>
    <n v="28"/>
    <x v="1248"/>
    <d v="2017-03-12T00:00:00"/>
    <x v="0"/>
    <b v="1"/>
    <s v="Approved"/>
    <s v="Norco Bicycles"/>
    <s v="Standard"/>
    <s v="Medium"/>
    <s v="Medium"/>
    <n v="1216.1400000000001"/>
    <n v="1082.3599999999999"/>
    <d v="1992-10-11T00:00:00"/>
    <x v="87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1561"/>
    <n v="46"/>
    <x v="1249"/>
    <d v="2017-12-28T00:00:00"/>
    <x v="0"/>
    <b v="1"/>
    <s v="Approved"/>
    <s v="Sole"/>
    <s v="Standard"/>
    <s v="Small"/>
    <s v="Small"/>
    <n v="1289.8499999999999"/>
    <n v="74.510000000000005"/>
    <d v="2001-11-25T00:00:00"/>
    <x v="81"/>
    <e v="#N/A"/>
    <e v="#N/A"/>
    <e v="#N/A"/>
    <e v="#N/A"/>
    <m/>
    <e v="#N/A"/>
    <e v="#N/A"/>
    <x v="3"/>
    <e v="#N/A"/>
    <e v="#N/A"/>
    <e v="#N/A"/>
    <n v="3196"/>
    <x v="0"/>
    <n v="10"/>
    <n v="2"/>
    <m/>
    <x v="11"/>
  </r>
  <r>
    <n v="1562"/>
    <n v="94"/>
    <x v="1250"/>
    <d v="2017-09-07T00:00:00"/>
    <x v="0"/>
    <b v="1"/>
    <s v="Approved"/>
    <s v="Giant Bicycles"/>
    <s v="Standard"/>
    <s v="Medium"/>
    <s v="Medium"/>
    <n v="1635.3"/>
    <n v="993.66"/>
    <d v="2002-10-10T00:00:00"/>
    <x v="73"/>
    <e v="#N/A"/>
    <e v="#N/A"/>
    <e v="#N/A"/>
    <e v="#N/A"/>
    <m/>
    <e v="#N/A"/>
    <e v="#N/A"/>
    <x v="3"/>
    <e v="#N/A"/>
    <e v="#N/A"/>
    <e v="#N/A"/>
    <n v="2089"/>
    <x v="1"/>
    <n v="10"/>
    <n v="114"/>
    <m/>
    <x v="11"/>
  </r>
  <r>
    <n v="1563"/>
    <n v="0"/>
    <x v="1251"/>
    <d v="2017-04-20T00:00:00"/>
    <x v="0"/>
    <b v="1"/>
    <s v="Approved"/>
    <s v="OHM Cycles"/>
    <s v="Standard"/>
    <s v="Large"/>
    <s v="Large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2438"/>
    <n v="81"/>
    <x v="897"/>
    <d v="2017-02-20T00:00:00"/>
    <x v="2"/>
    <b v="0"/>
    <s v="Approved"/>
    <s v="Norco Bicycles"/>
    <s v="Standard"/>
    <s v="Large"/>
    <s v="Large"/>
    <n v="586.45000000000005"/>
    <n v="521.94000000000005"/>
    <d v="1991-07-10T00:00:00"/>
    <x v="59"/>
    <s v="Female"/>
    <n v="98"/>
    <d v="1991-08-28T00:00:00"/>
    <n v="32.344176294076618"/>
    <n v="130"/>
    <s v="ChiefDesignEngineer"/>
    <s v="Retail"/>
    <x v="2"/>
    <s v="N"/>
    <s v="No"/>
    <n v="2"/>
    <n v="3057"/>
    <x v="0"/>
    <n v="10"/>
    <n v="313"/>
    <m/>
    <x v="5"/>
  </r>
  <r>
    <n v="1565"/>
    <n v="46"/>
    <x v="1252"/>
    <d v="2017-09-13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2076"/>
    <n v="80"/>
    <x v="1166"/>
    <d v="2017-02-21T00:00:00"/>
    <x v="5"/>
    <b v="0"/>
    <s v="Approved"/>
    <s v="OHM Cycles"/>
    <s v="Touring"/>
    <s v="Small"/>
    <s v="Small"/>
    <n v="1073.07"/>
    <n v="933.84"/>
    <d v="2015-08-02T00:00:00"/>
    <x v="19"/>
    <s v="Female"/>
    <n v="93"/>
    <d v="1986-05-31T00:00:00"/>
    <n v="37.590751636859466"/>
    <n v="130"/>
    <s v="GeneralManager"/>
    <s v="Manufacturing"/>
    <x v="0"/>
    <s v="N"/>
    <s v="No"/>
    <n v="20"/>
    <n v="3175"/>
    <x v="0"/>
    <n v="5"/>
    <n v="312"/>
    <m/>
    <x v="5"/>
  </r>
  <r>
    <n v="1567"/>
    <n v="100"/>
    <x v="1253"/>
    <d v="2017-10-22T00:00:00"/>
    <x v="0"/>
    <b v="1"/>
    <s v="Approved"/>
    <s v="Trek Bicycles"/>
    <s v="Standard"/>
    <s v="Small"/>
    <s v="Small"/>
    <n v="1386.84"/>
    <n v="1234.29"/>
    <d v="2010-05-05T00:00:00"/>
    <x v="38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2283"/>
    <n v="56"/>
    <x v="1254"/>
    <d v="2017-02-21T00:00:00"/>
    <x v="6"/>
    <b v="0"/>
    <s v="Approved"/>
    <s v="OHM Cycles"/>
    <s v="Standard"/>
    <s v="Small"/>
    <s v="Small"/>
    <n v="183.86"/>
    <n v="137.9"/>
    <d v="1998-12-17T00:00:00"/>
    <x v="60"/>
    <s v="Female"/>
    <n v="42"/>
    <d v="1968-04-20T00:00:00"/>
    <n v="55.714039308092339"/>
    <n v="150"/>
    <s v="Recruiter"/>
    <s v="FinancialServices"/>
    <x v="2"/>
    <s v="N"/>
    <s v="Yes"/>
    <n v="5"/>
    <n v="2165"/>
    <x v="1"/>
    <n v="7"/>
    <n v="312"/>
    <m/>
    <x v="10"/>
  </r>
  <r>
    <n v="1604"/>
    <n v="47"/>
    <x v="1255"/>
    <d v="2017-02-23T00:00:00"/>
    <x v="1"/>
    <b v="1"/>
    <s v="Approved"/>
    <s v="Trek Bicycles"/>
    <s v="Road"/>
    <s v="Small"/>
    <s v="Small"/>
    <n v="1720.7"/>
    <n v="1531.42"/>
    <d v="2006-10-01T00:00:00"/>
    <x v="27"/>
    <s v="Male"/>
    <n v="45"/>
    <d v="1977-06-05T00:00:00"/>
    <n v="46.582532458777273"/>
    <n v="140"/>
    <s v="EnvironmentalSpecialist"/>
    <s v="Manufacturing"/>
    <x v="2"/>
    <s v="N"/>
    <s v="No"/>
    <n v="7"/>
    <n v="2119"/>
    <x v="1"/>
    <n v="10"/>
    <n v="310"/>
    <m/>
    <x v="10"/>
  </r>
  <r>
    <n v="1570"/>
    <n v="93"/>
    <x v="895"/>
    <d v="2017-04-11T00:00:00"/>
    <x v="0"/>
    <b v="1"/>
    <s v="Approved"/>
    <s v="WeareA2B"/>
    <s v="Standard"/>
    <s v="Large"/>
    <s v="Large"/>
    <n v="1065.03"/>
    <n v="230.09"/>
    <d v="2002-10-10T00:00:00"/>
    <x v="72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2069"/>
    <n v="88"/>
    <x v="111"/>
    <d v="2017-02-23T00:00:00"/>
    <x v="2"/>
    <b v="1"/>
    <s v="Approved"/>
    <s v="Norco Bicycles"/>
    <s v="Standard"/>
    <s v="Medium"/>
    <s v="Medium"/>
    <n v="1198.46"/>
    <n v="381.1"/>
    <d v="2003-09-10T00:00:00"/>
    <x v="34"/>
    <s v="Female"/>
    <n v="71"/>
    <d v="1964-06-10T00:00:00"/>
    <n v="59.57705300672248"/>
    <n v="150"/>
    <s v="AssociateProfessor"/>
    <s v="Health"/>
    <x v="0"/>
    <s v="N"/>
    <s v="Yes"/>
    <n v="16"/>
    <n v="2264"/>
    <x v="1"/>
    <n v="7"/>
    <n v="310"/>
    <m/>
    <x v="3"/>
  </r>
  <r>
    <n v="1572"/>
    <n v="86"/>
    <x v="1256"/>
    <d v="2017-06-09T00:00:00"/>
    <x v="0"/>
    <b v="1"/>
    <s v="Approved"/>
    <s v="Norco Bicycles"/>
    <s v="Road"/>
    <s v="Medium"/>
    <s v="Medium"/>
    <n v="774.53"/>
    <n v="464.72"/>
    <d v="1997-05-10T00:00:00"/>
    <x v="5"/>
    <e v="#N/A"/>
    <e v="#N/A"/>
    <e v="#N/A"/>
    <e v="#N/A"/>
    <m/>
    <e v="#N/A"/>
    <e v="#N/A"/>
    <x v="3"/>
    <e v="#N/A"/>
    <e v="#N/A"/>
    <e v="#N/A"/>
    <n v="4211"/>
    <x v="2"/>
    <n v="5"/>
    <n v="204"/>
    <m/>
    <x v="11"/>
  </r>
  <r>
    <n v="2315"/>
    <n v="36"/>
    <x v="814"/>
    <d v="2017-02-24T00:00:00"/>
    <x v="3"/>
    <b v="1"/>
    <s v="Approved"/>
    <s v="Sole"/>
    <s v="Standard"/>
    <s v="Medium"/>
    <s v="Medium"/>
    <n v="945.04"/>
    <n v="507.58"/>
    <d v="1995-12-19T00:00:00"/>
    <x v="75"/>
    <s v="Female"/>
    <n v="73"/>
    <d v="1985-05-04T00:00:00"/>
    <n v="38.664724239599188"/>
    <n v="130"/>
    <s v="StatisticianII"/>
    <s v="Retail"/>
    <x v="0"/>
    <s v="N"/>
    <s v="No"/>
    <n v="10"/>
    <n v="2880"/>
    <x v="1"/>
    <n v="1"/>
    <n v="309"/>
    <m/>
    <x v="8"/>
  </r>
  <r>
    <n v="1574"/>
    <n v="35"/>
    <x v="1257"/>
    <d v="2017-08-06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n v="2323"/>
    <x v="1"/>
    <n v="7"/>
    <n v="146"/>
    <m/>
    <x v="11"/>
  </r>
  <r>
    <n v="2433"/>
    <n v="44"/>
    <x v="910"/>
    <d v="2017-02-25T00:00:00"/>
    <x v="4"/>
    <b v="1"/>
    <s v="Approved"/>
    <s v="WeareA2B"/>
    <s v="Standard"/>
    <s v="Medium"/>
    <s v="Medium"/>
    <n v="1769.64"/>
    <n v="108.76"/>
    <d v="2003-02-16T00:00:00"/>
    <x v="18"/>
    <s v="Female"/>
    <n v="73"/>
    <d v="1986-05-03T00:00:00"/>
    <n v="37.667463965626588"/>
    <n v="130"/>
    <s v="AdministrativeAssistantIV"/>
    <s v="Manufacturing"/>
    <x v="2"/>
    <s v="N"/>
    <s v="Yes"/>
    <n v="18"/>
    <n v="4073"/>
    <x v="2"/>
    <n v="9"/>
    <n v="308"/>
    <m/>
    <x v="2"/>
  </r>
  <r>
    <n v="2378"/>
    <n v="90"/>
    <x v="1258"/>
    <d v="2017-02-26T00:00:00"/>
    <x v="1"/>
    <b v="0"/>
    <s v="Approved"/>
    <s v="Norco Bicycles"/>
    <s v="Standard"/>
    <s v="Medium"/>
    <s v="Medium"/>
    <n v="363.01"/>
    <n v="290.41000000000003"/>
    <d v="2003-09-10T00:00:00"/>
    <x v="39"/>
    <s v="Male"/>
    <n v="83"/>
    <d v="1970-11-12T00:00:00"/>
    <n v="53.149655746131415"/>
    <n v="150"/>
    <s v="BusinessSystemsDevelopmentAnalyst"/>
    <s v="n/a"/>
    <x v="2"/>
    <s v="N"/>
    <s v="Yes"/>
    <n v="14"/>
    <n v="4114"/>
    <x v="2"/>
    <n v="3"/>
    <n v="307"/>
    <m/>
    <x v="5"/>
  </r>
  <r>
    <n v="1578"/>
    <n v="27"/>
    <x v="1210"/>
    <d v="2017-02-27T00:00:00"/>
    <x v="1"/>
    <b v="0"/>
    <s v="Approved"/>
    <s v="Trek Bicycles"/>
    <s v="Standard"/>
    <s v="Medium"/>
    <s v="Medium"/>
    <n v="499.53"/>
    <n v="388.72"/>
    <d v="2002-03-22T00:00:00"/>
    <x v="89"/>
    <s v="Male"/>
    <n v="31"/>
    <d v="1969-02-18T00:00:00"/>
    <n v="54.881162595446483"/>
    <n v="150"/>
    <s v="VPQualityControl"/>
    <s v="Health"/>
    <x v="0"/>
    <s v="N"/>
    <s v="Yes"/>
    <n v="12"/>
    <n v="3068"/>
    <x v="0"/>
    <n v="8"/>
    <n v="306"/>
    <m/>
    <x v="2"/>
  </r>
  <r>
    <n v="1693"/>
    <n v="70"/>
    <x v="1259"/>
    <d v="2017-03-01T00:00:00"/>
    <x v="1"/>
    <b v="0"/>
    <s v="Approved"/>
    <s v="Trek Bicycles"/>
    <s v="Standard"/>
    <s v="Large"/>
    <s v="Large"/>
    <n v="495.72"/>
    <n v="297.43"/>
    <d v="2015-04-11T00:00:00"/>
    <x v="1"/>
    <s v="Male"/>
    <n v="84"/>
    <d v="1973-02-02T00:00:00"/>
    <n v="50.922258486174535"/>
    <n v="150"/>
    <s v="Teacher"/>
    <s v="Manufacturing"/>
    <x v="0"/>
    <s v="N"/>
    <s v="No"/>
    <n v="15"/>
    <n v="3337"/>
    <x v="0"/>
    <n v="4"/>
    <n v="304"/>
    <m/>
    <x v="2"/>
  </r>
  <r>
    <n v="1579"/>
    <n v="92"/>
    <x v="1260"/>
    <d v="2017-05-26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715"/>
    <n v="96"/>
    <x v="573"/>
    <d v="2017-03-03T00:00:00"/>
    <x v="9"/>
    <b v="0"/>
    <s v="Approved"/>
    <s v="Giant Bicycles"/>
    <s v="Standard"/>
    <s v="Medium"/>
    <s v="Medium"/>
    <n v="1635.3"/>
    <n v="993.66"/>
    <d v="2016-03-29T00:00:00"/>
    <x v="73"/>
    <s v="Female"/>
    <n v="98"/>
    <d v="1960-04-19T00:00:00"/>
    <n v="63.722258486174532"/>
    <n v="160"/>
    <s v="Paralegal"/>
    <s v="FinancialServices"/>
    <x v="1"/>
    <s v="N"/>
    <s v="Yes"/>
    <n v="9"/>
    <n v="3178"/>
    <x v="0"/>
    <n v="9"/>
    <n v="302"/>
    <m/>
    <x v="1"/>
  </r>
  <r>
    <n v="1581"/>
    <n v="11"/>
    <x v="1261"/>
    <d v="2017-07-10T00:00:00"/>
    <x v="0"/>
    <b v="1"/>
    <s v="Approved"/>
    <s v="Giant Bicycles"/>
    <s v="Standard"/>
    <s v="Large"/>
    <s v="Large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631"/>
    <n v="22"/>
    <x v="1262"/>
    <d v="2017-03-04T00:00:00"/>
    <x v="11"/>
    <b v="1"/>
    <s v="Approved"/>
    <s v="WeareA2B"/>
    <s v="Standard"/>
    <s v="Medium"/>
    <s v="Medium"/>
    <n v="60.34"/>
    <n v="45.26"/>
    <d v="2011-05-07T00:00:00"/>
    <x v="16"/>
    <s v="Male"/>
    <n v="71"/>
    <d v="1973-04-09T00:00:00"/>
    <n v="50.741436568366311"/>
    <n v="150"/>
    <s v="WebDesignerI"/>
    <s v="Retail"/>
    <x v="2"/>
    <s v="N"/>
    <s v="Yes"/>
    <n v="3"/>
    <n v="2042"/>
    <x v="1"/>
    <n v="10"/>
    <n v="301"/>
    <m/>
    <x v="12"/>
  </r>
  <r>
    <n v="1583"/>
    <n v="55"/>
    <x v="1263"/>
    <d v="2017-05-16T00:00:00"/>
    <x v="0"/>
    <b v="1"/>
    <s v="Approved"/>
    <s v="Trek Bicycles"/>
    <s v="Road"/>
    <s v="Small"/>
    <s v="Small"/>
    <n v="1894.19"/>
    <n v="598.76"/>
    <d v="1994-09-09T00:00:00"/>
    <x v="71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584"/>
    <n v="0"/>
    <x v="1264"/>
    <d v="2017-10-20T00:00:00"/>
    <x v="0"/>
    <b v="1"/>
    <s v="Approved"/>
    <s v="Giant Bicycles"/>
    <s v="Standard"/>
    <s v="Large"/>
    <s v="Large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1585"/>
    <n v="40"/>
    <x v="1265"/>
    <d v="2017-10-06T00:00:00"/>
    <x v="0"/>
    <b v="1"/>
    <s v="Approved"/>
    <s v="OHM Cycles"/>
    <s v="Standard"/>
    <s v="Large"/>
    <s v="Large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586"/>
    <n v="18"/>
    <x v="1266"/>
    <d v="2017-01-04T00:00:00"/>
    <x v="0"/>
    <b v="1"/>
    <s v="Approved"/>
    <s v="Sole"/>
    <s v="Standard"/>
    <s v="Medium"/>
    <s v="Medium"/>
    <n v="575.27"/>
    <n v="431.45"/>
    <d v="1993-10-02T00:00:00"/>
    <x v="79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587"/>
    <n v="68"/>
    <x v="352"/>
    <d v="2017-01-16T00:00:00"/>
    <x v="0"/>
    <b v="1"/>
    <s v="Approved"/>
    <s v="OHM Cycles"/>
    <s v="Standard"/>
    <s v="Medium"/>
    <s v="Medium"/>
    <n v="1636.9"/>
    <n v="44.71"/>
    <d v="2016-12-06T00:00:00"/>
    <x v="78"/>
    <e v="#N/A"/>
    <e v="#N/A"/>
    <e v="#N/A"/>
    <e v="#N/A"/>
    <m/>
    <e v="#N/A"/>
    <e v="#N/A"/>
    <x v="3"/>
    <e v="#N/A"/>
    <e v="#N/A"/>
    <e v="#N/A"/>
    <n v="3930"/>
    <x v="0"/>
    <n v="9"/>
    <n v="348"/>
    <m/>
    <x v="11"/>
  </r>
  <r>
    <n v="2476"/>
    <n v="64"/>
    <x v="1267"/>
    <d v="2017-03-07T00:00:00"/>
    <x v="7"/>
    <b v="1"/>
    <s v="Approved"/>
    <s v="Trek Bicycles"/>
    <s v="Standard"/>
    <s v="Large"/>
    <s v="Large"/>
    <n v="1469.44"/>
    <n v="596.54999999999995"/>
    <d v="2014-10-10T00:00:00"/>
    <x v="58"/>
    <s v="Female"/>
    <n v="96"/>
    <d v="1999-08-23T00:00:00"/>
    <n v="24.352395472475902"/>
    <n v="120"/>
    <s v="GeneralManager"/>
    <s v="n/a"/>
    <x v="0"/>
    <s v="N"/>
    <s v="Yes"/>
    <n v="2"/>
    <n v="4870"/>
    <x v="2"/>
    <n v="6"/>
    <n v="298"/>
    <m/>
    <x v="2"/>
  </r>
  <r>
    <n v="1758"/>
    <n v="57"/>
    <x v="1268"/>
    <d v="2017-03-08T00:00:00"/>
    <x v="8"/>
    <b v="1"/>
    <s v="Approved"/>
    <s v="WeareA2B"/>
    <s v="Touring"/>
    <s v="Medium"/>
    <s v="Medium"/>
    <n v="1890.39"/>
    <n v="260.14"/>
    <d v="1991-01-21T00:00:00"/>
    <x v="12"/>
    <s v="Male"/>
    <n v="84"/>
    <d v="1997-05-28T00:00:00"/>
    <n v="26.590751636542372"/>
    <n v="120"/>
    <s v="CostAccountant"/>
    <s v="FinancialServices"/>
    <x v="0"/>
    <s v="N"/>
    <s v="No"/>
    <n v="1"/>
    <n v="2533"/>
    <x v="1"/>
    <n v="8"/>
    <n v="297"/>
    <m/>
    <x v="5"/>
  </r>
  <r>
    <n v="1590"/>
    <n v="19"/>
    <x v="1269"/>
    <d v="2017-04-11T00:00:00"/>
    <x v="0"/>
    <b v="0"/>
    <s v="Approved"/>
    <s v="Trek Bicycles"/>
    <s v="Mountain"/>
    <s v="Medium"/>
    <s v="Medium"/>
    <n v="574.64"/>
    <n v="459.71"/>
    <d v="2004-09-28T00:00:00"/>
    <x v="26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916"/>
    <n v="91"/>
    <x v="1270"/>
    <d v="2017-03-08T00:00:00"/>
    <x v="2"/>
    <b v="0"/>
    <s v="Approved"/>
    <s v="WeareA2B"/>
    <s v="Standard"/>
    <s v="Medium"/>
    <s v="Medium"/>
    <n v="642.30999999999995"/>
    <n v="513.85"/>
    <d v="2015-08-10T00:00:00"/>
    <x v="46"/>
    <s v="Female"/>
    <n v="55"/>
    <d v="1954-11-28T00:00:00"/>
    <n v="69.116779033802644"/>
    <n v="160"/>
    <s v="HelpDeskOperator"/>
    <s v="n/a"/>
    <x v="1"/>
    <s v="N"/>
    <s v="Yes"/>
    <n v="20"/>
    <n v="4020"/>
    <x v="2"/>
    <n v="7"/>
    <n v="297"/>
    <m/>
    <x v="1"/>
  </r>
  <r>
    <n v="1592"/>
    <n v="77"/>
    <x v="1163"/>
    <d v="2017-11-11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593"/>
    <n v="44"/>
    <x v="806"/>
    <d v="2017-04-06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746"/>
    <n v="45"/>
    <x v="951"/>
    <d v="2017-03-09T00:00:00"/>
    <x v="2"/>
    <b v="0"/>
    <s v="Approved"/>
    <s v="Sole"/>
    <s v="Standard"/>
    <s v="Small"/>
    <s v="Small"/>
    <n v="441.49"/>
    <n v="84.99"/>
    <d v="2001-11-25T00:00:00"/>
    <x v="82"/>
    <s v="Male"/>
    <n v="47"/>
    <d v="1982-04-05T00:00:00"/>
    <n v="41.746916020421104"/>
    <n v="140"/>
    <s v="FinancialAnalyst"/>
    <s v="FinancialServices"/>
    <x v="2"/>
    <s v="N"/>
    <s v="Yes"/>
    <n v="10"/>
    <n v="3786"/>
    <x v="0"/>
    <n v="8"/>
    <n v="296"/>
    <m/>
    <x v="10"/>
  </r>
  <r>
    <n v="2286"/>
    <n v="75"/>
    <x v="668"/>
    <d v="2017-03-11T00:00:00"/>
    <x v="8"/>
    <b v="0"/>
    <s v="Approved"/>
    <s v="Giant Bicycles"/>
    <s v="Touring"/>
    <s v="Large"/>
    <s v="Large"/>
    <n v="1873.97"/>
    <n v="863.95"/>
    <d v="2004-07-25T00:00:00"/>
    <x v="57"/>
    <s v="Female"/>
    <n v="77"/>
    <d v="1980-07-15T00:00:00"/>
    <n v="43.470203691336891"/>
    <n v="140"/>
    <s v="DentalHygienist"/>
    <s v="Health"/>
    <x v="0"/>
    <s v="N"/>
    <s v="No"/>
    <n v="12"/>
    <n v="4870"/>
    <x v="2"/>
    <n v="7"/>
    <n v="294"/>
    <m/>
    <x v="7"/>
  </r>
  <r>
    <n v="1506"/>
    <n v="77"/>
    <x v="1271"/>
    <d v="2017-03-12T00:00:00"/>
    <x v="8"/>
    <b v="1"/>
    <s v="Approved"/>
    <s v="Norco Bicycles"/>
    <s v="Road"/>
    <s v="Medium"/>
    <s v="Medium"/>
    <n v="1240.31"/>
    <n v="795.1"/>
    <d v="2000-11-03T00:00:00"/>
    <x v="23"/>
    <s v="Male"/>
    <n v="11"/>
    <d v="1996-02-16T00:00:00"/>
    <n v="27.870203691653984"/>
    <n v="120"/>
    <s v="ProjectManager"/>
    <s v="Manufacturing"/>
    <x v="0"/>
    <s v="N"/>
    <s v="No"/>
    <n v="2"/>
    <n v="2830"/>
    <x v="1"/>
    <n v="7"/>
    <n v="293"/>
    <m/>
    <x v="6"/>
  </r>
  <r>
    <n v="1763"/>
    <n v="1"/>
    <x v="476"/>
    <d v="2017-03-13T00:00:00"/>
    <x v="8"/>
    <b v="1"/>
    <s v="Approved"/>
    <s v="Giant Bicycles"/>
    <s v="Standard"/>
    <s v="Medium"/>
    <s v="Medium"/>
    <n v="1403.5"/>
    <n v="954.82"/>
    <d v="2016-11-14T00:00:00"/>
    <x v="80"/>
    <s v="Female"/>
    <n v="77"/>
    <d v="1954-03-09T00:00:00"/>
    <n v="69.840066705035525"/>
    <n v="160"/>
    <s v="StructuralEngineer"/>
    <s v="Manufacturing"/>
    <x v="0"/>
    <s v="N"/>
    <s v="Yes"/>
    <n v="5"/>
    <n v="2063"/>
    <x v="1"/>
    <n v="12"/>
    <n v="292"/>
    <m/>
    <x v="12"/>
  </r>
  <r>
    <n v="1612"/>
    <n v="82"/>
    <x v="834"/>
    <d v="2017-03-14T00:00:00"/>
    <x v="8"/>
    <b v="1"/>
    <s v="Approved"/>
    <s v="Norco Bicycles"/>
    <s v="Standard"/>
    <s v="Medium"/>
    <s v="Medium"/>
    <n v="1148.6400000000001"/>
    <n v="689.18"/>
    <d v="2015-08-10T00:00:00"/>
    <x v="45"/>
    <s v="Female"/>
    <n v="10"/>
    <d v="1998-04-28T00:00:00"/>
    <n v="25.672943417681381"/>
    <n v="120"/>
    <s v="ComputerSystemsAnalystII"/>
    <s v="Property"/>
    <x v="0"/>
    <s v="N"/>
    <s v="No"/>
    <n v="2"/>
    <n v="3174"/>
    <x v="0"/>
    <n v="8"/>
    <n v="291"/>
    <m/>
    <x v="8"/>
  </r>
  <r>
    <n v="1548"/>
    <n v="75"/>
    <x v="1272"/>
    <d v="2017-03-15T00:00:00"/>
    <x v="8"/>
    <b v="1"/>
    <s v="Approved"/>
    <s v="Giant Bicycles"/>
    <s v="Touring"/>
    <s v="Large"/>
    <s v="Large"/>
    <n v="1873.97"/>
    <n v="863.95"/>
    <d v="2006-05-22T00:00:00"/>
    <x v="57"/>
    <s v="Female"/>
    <n v="21"/>
    <d v="1987-03-17T00:00:00"/>
    <n v="36.796231088914254"/>
    <n v="130"/>
    <s v="SalesRepresentative"/>
    <s v="Retail"/>
    <x v="2"/>
    <s v="N"/>
    <s v="No"/>
    <n v="8"/>
    <n v="3172"/>
    <x v="0"/>
    <n v="8"/>
    <n v="290"/>
    <m/>
    <x v="1"/>
  </r>
  <r>
    <n v="1940"/>
    <n v="27"/>
    <x v="1273"/>
    <d v="2017-03-16T00:00:00"/>
    <x v="8"/>
    <b v="0"/>
    <s v="Approved"/>
    <s v="Trek Bicycles"/>
    <s v="Standard"/>
    <s v="Medium"/>
    <s v="Medium"/>
    <n v="1057.51"/>
    <n v="154.4"/>
    <d v="1994-07-12T00:00:00"/>
    <x v="35"/>
    <s v="Female"/>
    <n v="96"/>
    <d v="1978-11-30T00:00:00"/>
    <n v="45.094861225900559"/>
    <n v="140"/>
    <s v="Librarian"/>
    <s v="Entertainment"/>
    <x v="1"/>
    <s v="N"/>
    <s v="No"/>
    <n v="13"/>
    <n v="2178"/>
    <x v="1"/>
    <n v="10"/>
    <n v="289"/>
    <m/>
    <x v="9"/>
  </r>
  <r>
    <n v="1601"/>
    <n v="69"/>
    <x v="1274"/>
    <d v="2017-07-30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1568"/>
    <n v="0"/>
    <x v="1186"/>
    <d v="2017-03-17T00:00:00"/>
    <x v="11"/>
    <b v="0"/>
    <s v="Approved"/>
    <s v="Giant Bicycles"/>
    <s v="Standard"/>
    <s v="Small"/>
    <s v="Small"/>
    <n v="230.91"/>
    <n v="173.18"/>
    <d v="1992-10-11T00:00:00"/>
    <x v="99"/>
    <s v="Female"/>
    <n v="61"/>
    <d v="1971-07-25T00:00:00"/>
    <n v="52.451025609462206"/>
    <n v="150"/>
    <s v="MechanicalSystemsEngineer"/>
    <s v="n/a"/>
    <x v="1"/>
    <s v="N"/>
    <s v="Yes"/>
    <n v="9"/>
    <n v="3024"/>
    <x v="0"/>
    <n v="6"/>
    <n v="288"/>
    <m/>
    <x v="5"/>
  </r>
  <r>
    <n v="2496"/>
    <n v="0"/>
    <x v="1275"/>
    <d v="2017-03-18T00:00:00"/>
    <x v="8"/>
    <b v="0"/>
    <s v="Approved"/>
    <s v="OHM Cycles"/>
    <s v="Standard"/>
    <s v="Medium"/>
    <s v="Medium"/>
    <n v="227.88"/>
    <n v="136.72999999999999"/>
    <d v="2003-02-07T00:00:00"/>
    <x v="10"/>
    <s v="Male"/>
    <n v="45"/>
    <d v="1980-06-21T00:00:00"/>
    <n v="43.535957116311515"/>
    <n v="140"/>
    <s v="VPProductManagement"/>
    <s v="FinancialServices"/>
    <x v="1"/>
    <s v="N"/>
    <s v="No"/>
    <n v="14"/>
    <n v="2126"/>
    <x v="1"/>
    <n v="10"/>
    <n v="287"/>
    <m/>
    <x v="6"/>
  </r>
  <r>
    <n v="2323"/>
    <n v="82"/>
    <x v="123"/>
    <d v="2017-03-19T00:00:00"/>
    <x v="8"/>
    <b v="1"/>
    <s v="Approved"/>
    <s v="Norco Bicycles"/>
    <s v="Standard"/>
    <s v="Medium"/>
    <s v="Medium"/>
    <n v="1148.6400000000001"/>
    <n v="689.18"/>
    <d v="2004-12-18T00:00:00"/>
    <x v="45"/>
    <s v="Male"/>
    <n v="51"/>
    <d v="1986-12-30T00:00:00"/>
    <n v="37.00718999302385"/>
    <n v="130"/>
    <s v="Recruiter"/>
    <s v="Health"/>
    <x v="2"/>
    <s v="N"/>
    <s v="Yes"/>
    <n v="9"/>
    <n v="3059"/>
    <x v="0"/>
    <n v="9"/>
    <n v="286"/>
    <m/>
    <x v="10"/>
  </r>
  <r>
    <n v="1605"/>
    <n v="64"/>
    <x v="1276"/>
    <d v="2017-09-06T00:00:00"/>
    <x v="0"/>
    <b v="0"/>
    <s v="Approved"/>
    <s v="Trek Bicycles"/>
    <s v="Standard"/>
    <s v="Small"/>
    <s v="Small"/>
    <n v="1469.44"/>
    <n v="596.54999999999995"/>
    <d v="1992-10-02T00:00:00"/>
    <x v="58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1606"/>
    <n v="40"/>
    <x v="1277"/>
    <d v="2017-08-08T00:00:00"/>
    <x v="0"/>
    <b v="1"/>
    <s v="Approved"/>
    <s v="OHM Cycles"/>
    <s v="Standard"/>
    <s v="Large"/>
    <s v="Large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n v="2665"/>
    <x v="1"/>
    <n v="1"/>
    <n v="144"/>
    <m/>
    <x v="11"/>
  </r>
  <r>
    <n v="1607"/>
    <n v="61"/>
    <x v="1278"/>
    <d v="2017-01-30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608"/>
    <n v="88"/>
    <x v="1279"/>
    <d v="2017-01-05T00:00:00"/>
    <x v="0"/>
    <b v="0"/>
    <s v="Approved"/>
    <s v="Norco Bicycles"/>
    <s v="Standard"/>
    <s v="Small"/>
    <s v="Small"/>
    <n v="1198.46"/>
    <n v="381.1"/>
    <d v="2005-05-10T00:00:00"/>
    <x v="34"/>
    <e v="#N/A"/>
    <e v="#N/A"/>
    <e v="#N/A"/>
    <e v="#N/A"/>
    <m/>
    <e v="#N/A"/>
    <e v="#N/A"/>
    <x v="3"/>
    <e v="#N/A"/>
    <e v="#N/A"/>
    <e v="#N/A"/>
    <n v="2096"/>
    <x v="1"/>
    <n v="12"/>
    <n v="359"/>
    <m/>
    <x v="11"/>
  </r>
  <r>
    <n v="1609"/>
    <n v="87"/>
    <x v="1280"/>
    <d v="2017-09-18T00:00:00"/>
    <x v="0"/>
    <b v="0"/>
    <s v="Approved"/>
    <s v="Giant Bicycles"/>
    <s v="Standard"/>
    <s v="Medium"/>
    <s v="Medium"/>
    <n v="1179"/>
    <n v="707.4"/>
    <d v="1993-04-20T00:00:00"/>
    <x v="91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706"/>
    <n v="22"/>
    <x v="1281"/>
    <d v="2017-03-21T00:00:00"/>
    <x v="5"/>
    <b v="1"/>
    <s v="Approved"/>
    <s v="WeareA2B"/>
    <s v="Standard"/>
    <s v="Large"/>
    <s v="Large"/>
    <n v="60.34"/>
    <n v="45.26"/>
    <d v="1993-07-15T00:00:00"/>
    <x v="16"/>
    <s v="Male"/>
    <n v="80"/>
    <d v="1967-07-16T00:00:00"/>
    <n v="56.478422869419084"/>
    <n v="150"/>
    <s v="Budget/AccountingAnalystI"/>
    <s v="Health"/>
    <x v="2"/>
    <s v="N"/>
    <s v="Yes"/>
    <n v="10"/>
    <n v="4060"/>
    <x v="2"/>
    <n v="9"/>
    <n v="284"/>
    <m/>
    <x v="6"/>
  </r>
  <r>
    <n v="1611"/>
    <n v="48"/>
    <x v="1282"/>
    <d v="2017-06-06T00:00:00"/>
    <x v="0"/>
    <b v="1"/>
    <s v="Approved"/>
    <s v="WeareA2B"/>
    <s v="Standard"/>
    <s v="Medium"/>
    <s v="Medium"/>
    <n v="1762.96"/>
    <n v="950.52"/>
    <d v="2012-06-04T00:00:00"/>
    <x v="24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2337"/>
    <n v="88"/>
    <x v="40"/>
    <d v="2017-03-21T00:00:00"/>
    <x v="3"/>
    <b v="1"/>
    <s v="Approved"/>
    <s v="Norco Bicycles"/>
    <s v="Standard"/>
    <s v="Medium"/>
    <s v="Medium"/>
    <n v="1661.92"/>
    <n v="1479.11"/>
    <d v="2009-03-08T00:00:00"/>
    <x v="33"/>
    <s v="Male"/>
    <n v="13"/>
    <d v="1965-12-24T00:00:00"/>
    <n v="58.037326979325215"/>
    <n v="150"/>
    <s v="ChemicalEngineer"/>
    <s v="Manufacturing"/>
    <x v="1"/>
    <s v="N"/>
    <s v="Yes"/>
    <n v="10"/>
    <n v="4870"/>
    <x v="2"/>
    <n v="1"/>
    <n v="284"/>
    <m/>
    <x v="10"/>
  </r>
  <r>
    <n v="1594"/>
    <n v="98"/>
    <x v="477"/>
    <d v="2017-03-23T00:00:00"/>
    <x v="8"/>
    <b v="1"/>
    <s v="Approved"/>
    <s v="Trek Bicycles"/>
    <s v="Standard"/>
    <s v="Medium"/>
    <s v="Medium"/>
    <n v="358.39"/>
    <n v="215.03"/>
    <d v="1994-08-10T00:00:00"/>
    <x v="85"/>
    <s v="Female"/>
    <n v="46"/>
    <d v="1971-11-30T00:00:00"/>
    <n v="52.100340677638265"/>
    <n v="150"/>
    <s v="Teacher"/>
    <s v="n/a"/>
    <x v="2"/>
    <s v="N"/>
    <s v="Yes"/>
    <n v="4"/>
    <n v="2440"/>
    <x v="1"/>
    <n v="2"/>
    <n v="282"/>
    <m/>
    <x v="3"/>
  </r>
  <r>
    <n v="1614"/>
    <n v="29"/>
    <x v="1100"/>
    <d v="2017-07-25T00:00:00"/>
    <x v="0"/>
    <b v="0"/>
    <s v="Approved"/>
    <s v="Norco Bicycles"/>
    <s v="Road"/>
    <s v="Medium"/>
    <s v="Medium"/>
    <n v="543.39"/>
    <n v="407.54"/>
    <d v="2006-11-10T00:00:00"/>
    <x v="98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2288"/>
    <n v="84"/>
    <x v="803"/>
    <d v="2017-03-23T00:00:00"/>
    <x v="11"/>
    <b v="1"/>
    <s v="Approved"/>
    <s v="Trek Bicycles"/>
    <s v="Road"/>
    <s v="Medium"/>
    <s v="Medium"/>
    <n v="290.62"/>
    <n v="215.14"/>
    <d v="2004-12-18T00:00:00"/>
    <x v="64"/>
    <s v="Male"/>
    <n v="65"/>
    <d v="1959-10-14T00:00:00"/>
    <n v="64.237326979008131"/>
    <n v="160"/>
    <s v="ProductEngineer"/>
    <s v="Entertainment"/>
    <x v="0"/>
    <s v="N"/>
    <s v="No"/>
    <n v="12"/>
    <n v="4221"/>
    <x v="2"/>
    <n v="8"/>
    <n v="282"/>
    <m/>
    <x v="8"/>
  </r>
  <r>
    <n v="2409"/>
    <n v="66"/>
    <x v="1283"/>
    <d v="2017-03-25T00:00:00"/>
    <x v="8"/>
    <b v="0"/>
    <s v="Approved"/>
    <s v="Sole"/>
    <s v="Standard"/>
    <s v="Medium"/>
    <s v="Medium"/>
    <n v="1163.8900000000001"/>
    <n v="589.27"/>
    <d v="2016-07-09T00:00:00"/>
    <x v="95"/>
    <s v="Male"/>
    <n v="87"/>
    <d v="1958-10-06T00:00:00"/>
    <n v="65.25924478754439"/>
    <n v="160"/>
    <s v="GraphicDesigner"/>
    <s v="FinancialServices"/>
    <x v="1"/>
    <s v="N"/>
    <s v="No"/>
    <n v="10"/>
    <n v="3939"/>
    <x v="0"/>
    <n v="8"/>
    <n v="280"/>
    <m/>
    <x v="8"/>
  </r>
  <r>
    <n v="1617"/>
    <n v="88"/>
    <x v="6"/>
    <d v="2017-01-31T00:00:00"/>
    <x v="0"/>
    <b v="0"/>
    <s v="Approved"/>
    <s v="Norco Bicycles"/>
    <s v="Standard"/>
    <s v="Large"/>
    <s v="Large"/>
    <n v="1661.92"/>
    <n v="1479.11"/>
    <d v="2013-03-12T00:00:00"/>
    <x v="33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461"/>
    <n v="72"/>
    <x v="888"/>
    <d v="2017-03-26T00:00:00"/>
    <x v="7"/>
    <b v="0"/>
    <s v="Approved"/>
    <s v="Norco Bicycles"/>
    <s v="Standard"/>
    <s v="Small"/>
    <s v="Small"/>
    <n v="360.4"/>
    <n v="270.3"/>
    <d v="2016-12-06T00:00:00"/>
    <x v="70"/>
    <s v="Male"/>
    <n v="4"/>
    <d v="1986-10-24T00:00:00"/>
    <n v="37.19075163685946"/>
    <n v="130"/>
    <s v="AssociateProfessor"/>
    <s v="n/a"/>
    <x v="0"/>
    <s v="N"/>
    <s v="No"/>
    <n v="7"/>
    <n v="2230"/>
    <x v="1"/>
    <n v="12"/>
    <n v="279"/>
    <m/>
    <x v="4"/>
  </r>
  <r>
    <n v="1757"/>
    <n v="31"/>
    <x v="897"/>
    <d v="2017-03-27T00:00:00"/>
    <x v="8"/>
    <b v="1"/>
    <s v="Approved"/>
    <s v="Giant Bicycles"/>
    <s v="Standard"/>
    <s v="Medium"/>
    <s v="Medium"/>
    <n v="230.91"/>
    <n v="173.18"/>
    <d v="2006-11-10T00:00:00"/>
    <x v="99"/>
    <s v="Female"/>
    <n v="98"/>
    <d v="1991-08-28T00:00:00"/>
    <n v="32.344176294076618"/>
    <n v="130"/>
    <s v="ChiefDesignEngineer"/>
    <s v="Retail"/>
    <x v="2"/>
    <s v="N"/>
    <s v="No"/>
    <n v="2"/>
    <n v="3057"/>
    <x v="0"/>
    <n v="10"/>
    <n v="278"/>
    <m/>
    <x v="5"/>
  </r>
  <r>
    <n v="1620"/>
    <n v="34"/>
    <x v="1165"/>
    <d v="2017-03-01T00:00:00"/>
    <x v="0"/>
    <b v="0"/>
    <s v="Approved"/>
    <s v="Norco Bicycles"/>
    <s v="Road"/>
    <s v="Medium"/>
    <s v="Medium"/>
    <n v="774.53"/>
    <n v="464.72"/>
    <d v="1994-07-12T00:00:00"/>
    <x v="5"/>
    <e v="#N/A"/>
    <e v="#N/A"/>
    <e v="#N/A"/>
    <e v="#N/A"/>
    <m/>
    <e v="#N/A"/>
    <e v="#N/A"/>
    <x v="3"/>
    <e v="#N/A"/>
    <e v="#N/A"/>
    <e v="#N/A"/>
    <n v="2090"/>
    <x v="1"/>
    <n v="10"/>
    <n v="304"/>
    <m/>
    <x v="11"/>
  </r>
  <r>
    <n v="1621"/>
    <n v="14"/>
    <x v="1284"/>
    <d v="2017-05-15T00:00:00"/>
    <x v="0"/>
    <b v="0"/>
    <s v="Approved"/>
    <s v="Trek Bicycles"/>
    <s v="Standard"/>
    <s v="Large"/>
    <s v="Large"/>
    <n v="1386.84"/>
    <n v="1234.29"/>
    <d v="2010-05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892"/>
    <n v="61"/>
    <x v="1285"/>
    <d v="2017-03-27T00:00:00"/>
    <x v="9"/>
    <b v="1"/>
    <s v="Approved"/>
    <s v="Norco Bicycles"/>
    <s v="Standard"/>
    <s v="Small"/>
    <s v="Small"/>
    <n v="586.45000000000005"/>
    <n v="521.94000000000005"/>
    <d v="1991-07-10T00:00:00"/>
    <x v="59"/>
    <s v="Female"/>
    <n v="24"/>
    <d v="1974-02-21T00:00:00"/>
    <n v="49.870203691653984"/>
    <n v="140"/>
    <s v="AssistantMediaPlanner"/>
    <s v="Entertainment"/>
    <x v="1"/>
    <s v="N"/>
    <s v="No"/>
    <n v="15"/>
    <n v="2167"/>
    <x v="1"/>
    <n v="7"/>
    <n v="278"/>
    <m/>
    <x v="3"/>
  </r>
  <r>
    <n v="1624"/>
    <n v="53"/>
    <x v="1286"/>
    <d v="2017-03-15T00:00:00"/>
    <x v="0"/>
    <b v="1"/>
    <s v="Approved"/>
    <s v="OHM Cycles"/>
    <s v="Standard"/>
    <s v="Small"/>
    <s v="Small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2038"/>
    <n v="60"/>
    <x v="591"/>
    <d v="2017-03-29T00:00:00"/>
    <x v="8"/>
    <b v="1"/>
    <s v="Approved"/>
    <s v="Giant Bicycles"/>
    <s v="Standard"/>
    <s v="Large"/>
    <s v="Large"/>
    <n v="1977.36"/>
    <n v="1759.85"/>
    <d v="2011-08-24T00:00:00"/>
    <x v="96"/>
    <s v="Male"/>
    <n v="97"/>
    <d v="1975-01-13T00:00:00"/>
    <n v="48.977053006405384"/>
    <n v="140"/>
    <s v="SystemsAdministratorIV"/>
    <s v="FinancialServices"/>
    <x v="0"/>
    <s v="N"/>
    <s v="No"/>
    <n v="22"/>
    <n v="2705"/>
    <x v="1"/>
    <n v="5"/>
    <n v="276"/>
    <m/>
    <x v="7"/>
  </r>
  <r>
    <n v="1626"/>
    <n v="38"/>
    <x v="682"/>
    <d v="2017-10-04T00:00:00"/>
    <x v="0"/>
    <b v="0"/>
    <s v="Approved"/>
    <s v="Trek Bicycles"/>
    <s v="Standard"/>
    <s v="Medium"/>
    <s v="Medium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2146"/>
    <n v="8"/>
    <x v="1287"/>
    <d v="2017-04-01T00:00:00"/>
    <x v="6"/>
    <b v="1"/>
    <s v="Approved"/>
    <s v="Sole"/>
    <s v="Road"/>
    <s v="Medium"/>
    <s v="Medium"/>
    <n v="1703.52"/>
    <n v="1516.13"/>
    <d v="2011-04-16T00:00:00"/>
    <x v="49"/>
    <s v="Female"/>
    <n v="32"/>
    <d v="1973-06-28T00:00:00"/>
    <n v="50.522258485857442"/>
    <n v="150"/>
    <s v="AssociateProfessor"/>
    <s v="FinancialServices"/>
    <x v="0"/>
    <s v="N"/>
    <s v="No"/>
    <n v="10"/>
    <n v="2290"/>
    <x v="1"/>
    <n v="7"/>
    <n v="273"/>
    <m/>
    <x v="1"/>
  </r>
  <r>
    <n v="1628"/>
    <n v="9"/>
    <x v="1288"/>
    <d v="2017-05-22T00:00:00"/>
    <x v="0"/>
    <b v="0"/>
    <s v="Approved"/>
    <s v="OHM Cycles"/>
    <s v="Road"/>
    <s v="Small"/>
    <s v="Small"/>
    <n v="742.54"/>
    <n v="667.4"/>
    <d v="2004-08-17T00:00:00"/>
    <x v="17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2010"/>
    <n v="24"/>
    <x v="1289"/>
    <d v="2017-04-02T00:00:00"/>
    <x v="9"/>
    <b v="1"/>
    <s v="Approved"/>
    <s v="Sole"/>
    <s v="Road"/>
    <s v="Large"/>
    <s v="Large"/>
    <n v="1777.8"/>
    <n v="820.78"/>
    <d v="2011-05-07T00:00:00"/>
    <x v="9"/>
    <s v="Female"/>
    <n v="67"/>
    <d v="1968-01-26T00:00:00"/>
    <n v="55.946916020104013"/>
    <n v="150"/>
    <s v="NursePractitioner"/>
    <s v="Entertainment"/>
    <x v="0"/>
    <s v="N"/>
    <s v="No"/>
    <n v="11"/>
    <n v="3138"/>
    <x v="0"/>
    <n v="8"/>
    <n v="272"/>
    <m/>
    <x v="10"/>
  </r>
  <r>
    <n v="2277"/>
    <n v="54"/>
    <x v="1290"/>
    <d v="2017-04-02T00:00:00"/>
    <x v="2"/>
    <b v="1"/>
    <s v="Approved"/>
    <s v="WeareA2B"/>
    <s v="Standard"/>
    <s v="Medium"/>
    <s v="Medium"/>
    <n v="1292.8399999999999"/>
    <n v="13.44"/>
    <d v="2009-04-12T00:00:00"/>
    <x v="90"/>
    <s v="Male"/>
    <n v="50"/>
    <d v="1978-08-13T00:00:00"/>
    <n v="45.393491362569769"/>
    <n v="140"/>
    <s v="Paralegal"/>
    <s v="FinancialServices"/>
    <x v="0"/>
    <s v="N"/>
    <s v="No"/>
    <n v="12"/>
    <n v="2287"/>
    <x v="1"/>
    <n v="5"/>
    <n v="272"/>
    <m/>
    <x v="4"/>
  </r>
  <r>
    <n v="2099"/>
    <n v="28"/>
    <x v="982"/>
    <d v="2017-04-04T00:00:00"/>
    <x v="2"/>
    <b v="1"/>
    <s v="Approved"/>
    <s v="Sole"/>
    <s v="Road"/>
    <s v="Medium"/>
    <s v="Medium"/>
    <n v="1703.52"/>
    <n v="1516.13"/>
    <d v="2004-08-17T00:00:00"/>
    <x v="49"/>
    <s v="Female"/>
    <n v="5"/>
    <d v="1987-02-22T00:00:00"/>
    <n v="36.859244787544398"/>
    <n v="130"/>
    <s v="NuclearPowerEngineer"/>
    <s v="Manufacturing"/>
    <x v="1"/>
    <s v="N"/>
    <s v="Yes"/>
    <n v="12"/>
    <n v="2481"/>
    <x v="1"/>
    <n v="11"/>
    <n v="270"/>
    <m/>
    <x v="2"/>
  </r>
  <r>
    <n v="2070"/>
    <n v="82"/>
    <x v="1238"/>
    <d v="2017-04-06T00:00:00"/>
    <x v="2"/>
    <b v="1"/>
    <s v="Approved"/>
    <s v="Norco Bicycles"/>
    <s v="Standard"/>
    <s v="Medium"/>
    <s v="Medium"/>
    <n v="1148.6400000000001"/>
    <n v="689.18"/>
    <d v="2015-08-10T00:00:00"/>
    <x v="45"/>
    <s v="Male"/>
    <n v="38"/>
    <d v="1973-05-22T00:00:00"/>
    <n v="50.62362834918823"/>
    <n v="150"/>
    <s v="EnvironmentalTech"/>
    <s v="Manufacturing"/>
    <x v="0"/>
    <s v="N"/>
    <s v="No"/>
    <n v="16"/>
    <n v="2767"/>
    <x v="1"/>
    <n v="8"/>
    <n v="268"/>
    <m/>
    <x v="6"/>
  </r>
  <r>
    <n v="1503"/>
    <n v="34"/>
    <x v="629"/>
    <d v="2017-04-07T00:00:00"/>
    <x v="2"/>
    <b v="0"/>
    <s v="Approved"/>
    <s v="Norco Bicycles"/>
    <s v="Road"/>
    <s v="Large"/>
    <s v="Large"/>
    <n v="774.53"/>
    <n v="464.72"/>
    <d v="2003-03-18T00:00:00"/>
    <x v="5"/>
    <s v="Female"/>
    <n v="78"/>
    <d v="1984-11-09T00:00:00"/>
    <n v="39.146916020421109"/>
    <n v="130"/>
    <s v="Nurse"/>
    <s v="Property"/>
    <x v="0"/>
    <s v="N"/>
    <s v="No"/>
    <n v="16"/>
    <n v="2750"/>
    <x v="1"/>
    <n v="8"/>
    <n v="267"/>
    <m/>
    <x v="5"/>
  </r>
  <r>
    <n v="1634"/>
    <n v="64"/>
    <x v="1291"/>
    <d v="2017-02-06T00:00:00"/>
    <x v="0"/>
    <b v="0"/>
    <s v="Approved"/>
    <s v="Giant Bicycles"/>
    <s v="Standard"/>
    <s v="Medium"/>
    <s v="Medium"/>
    <n v="1977.36"/>
    <n v="1759.85"/>
    <d v="2012-05-18T00:00:00"/>
    <x v="96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635"/>
    <n v="15"/>
    <x v="1292"/>
    <d v="2017-05-01T00:00:00"/>
    <x v="0"/>
    <b v="1"/>
    <s v="Approved"/>
    <s v="Norco Bicycles"/>
    <s v="Standard"/>
    <s v="Small"/>
    <s v="Small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636"/>
    <n v="0"/>
    <x v="1293"/>
    <d v="2017-12-17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2222"/>
    <n v="28"/>
    <x v="42"/>
    <d v="2017-04-07T00:00:00"/>
    <x v="12"/>
    <b v="0"/>
    <s v="Approved"/>
    <s v="Norco Bicycles"/>
    <s v="Standard"/>
    <s v="Medium"/>
    <s v="Medium"/>
    <n v="1216.1400000000001"/>
    <n v="1082.3599999999999"/>
    <d v="1991-08-05T00:00:00"/>
    <x v="87"/>
    <s v="Female"/>
    <n v="80"/>
    <d v="1963-11-14T00:00:00"/>
    <n v="60.149655746131415"/>
    <n v="160"/>
    <s v="ClinicalSpecialist"/>
    <s v="Health"/>
    <x v="0"/>
    <s v="N"/>
    <s v="No"/>
    <n v="16"/>
    <n v="2093"/>
    <x v="1"/>
    <n v="9"/>
    <n v="267"/>
    <m/>
    <x v="8"/>
  </r>
  <r>
    <n v="1638"/>
    <n v="13"/>
    <x v="1175"/>
    <d v="2017-07-26T00:00:00"/>
    <x v="0"/>
    <b v="1"/>
    <s v="Approved"/>
    <s v="Sole"/>
    <s v="Standard"/>
    <s v="Medium"/>
    <s v="Medium"/>
    <n v="1163.8900000000001"/>
    <n v="589.27"/>
    <d v="2013-03-12T00:00:00"/>
    <x v="95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639"/>
    <n v="69"/>
    <x v="1294"/>
    <d v="2017-04-08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n v="2161"/>
    <x v="1"/>
    <n v="6"/>
    <n v="266"/>
    <m/>
    <x v="11"/>
  </r>
  <r>
    <n v="1640"/>
    <n v="45"/>
    <x v="1295"/>
    <d v="2017-08-08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641"/>
    <n v="69"/>
    <x v="721"/>
    <d v="2017-08-11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2810"/>
    <n v="69"/>
    <x v="1296"/>
    <d v="2017-04-07T00:00:00"/>
    <x v="4"/>
    <b v="1"/>
    <s v="Approved"/>
    <s v="Giant Bicycles"/>
    <s v="Road"/>
    <s v="Medium"/>
    <s v="Medium"/>
    <n v="792.9"/>
    <n v="594.67999999999995"/>
    <d v="1992-10-02T00:00:00"/>
    <x v="43"/>
    <s v="Female"/>
    <n v="90"/>
    <d v="1969-10-30T00:00:00"/>
    <n v="54.185272184804667"/>
    <n v="150"/>
    <s v="HelpDeskOperator"/>
    <s v="Agriculture"/>
    <x v="0"/>
    <s v="N"/>
    <s v="Yes"/>
    <n v="9"/>
    <n v="2099"/>
    <x v="1"/>
    <n v="11"/>
    <n v="267"/>
    <m/>
    <x v="5"/>
  </r>
  <r>
    <n v="1497"/>
    <n v="51"/>
    <x v="561"/>
    <d v="2017-04-08T00:00:00"/>
    <x v="2"/>
    <b v="1"/>
    <s v="Approved"/>
    <s v="OHM Cycles"/>
    <s v="Standard"/>
    <s v="Medium"/>
    <s v="Medium"/>
    <n v="2005.66"/>
    <n v="1203.4000000000001"/>
    <d v="1993-04-12T00:00:00"/>
    <x v="65"/>
    <s v="Male"/>
    <n v="89"/>
    <d v="1979-09-16T00:00:00"/>
    <n v="44.30034067763826"/>
    <n v="140"/>
    <s v="InformationSystemsManager"/>
    <s v="n/a"/>
    <x v="0"/>
    <s v="N"/>
    <s v="Yes"/>
    <n v="4"/>
    <n v="2114"/>
    <x v="1"/>
    <n v="12"/>
    <n v="266"/>
    <m/>
    <x v="6"/>
  </r>
  <r>
    <n v="1644"/>
    <n v="11"/>
    <x v="1297"/>
    <d v="2017-05-11T00:00:00"/>
    <x v="0"/>
    <b v="1"/>
    <s v="Cancell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645"/>
    <n v="23"/>
    <x v="1298"/>
    <d v="2017-10-09T00:00:00"/>
    <x v="0"/>
    <b v="0"/>
    <s v="Approved"/>
    <s v="Norco Bicycles"/>
    <s v="Mountain"/>
    <s v="Medium"/>
    <s v="Medium"/>
    <n v="688.63"/>
    <n v="612.88"/>
    <d v="1991-11-10T00:00:00"/>
    <x v="77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1646"/>
    <n v="16"/>
    <x v="1299"/>
    <d v="2017-04-16T00:00:00"/>
    <x v="0"/>
    <b v="1"/>
    <s v="Approved"/>
    <s v="Norco Bicycles"/>
    <s v="Standard"/>
    <s v="Small"/>
    <s v="Small"/>
    <n v="1661.92"/>
    <n v="1479.11"/>
    <d v="1996-11-09T00:00:00"/>
    <x v="33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647"/>
    <n v="3"/>
    <x v="908"/>
    <d v="2017-08-09T00:00:00"/>
    <x v="0"/>
    <b v="0"/>
    <s v="Approved"/>
    <s v="Trek Bicycles"/>
    <s v="Standard"/>
    <s v="Small"/>
    <s v="Small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648"/>
    <n v="64"/>
    <x v="1300"/>
    <d v="2017-10-05T00:00:00"/>
    <x v="0"/>
    <b v="0"/>
    <s v="Approved"/>
    <s v="Trek Bicycles"/>
    <s v="Standard"/>
    <s v="Large"/>
    <s v="Large"/>
    <n v="1469.44"/>
    <n v="596.54999999999995"/>
    <d v="2000-05-22T00:00:00"/>
    <x v="58"/>
    <e v="#N/A"/>
    <e v="#N/A"/>
    <e v="#N/A"/>
    <e v="#N/A"/>
    <m/>
    <e v="#N/A"/>
    <e v="#N/A"/>
    <x v="3"/>
    <e v="#N/A"/>
    <e v="#N/A"/>
    <e v="#N/A"/>
    <n v="2047"/>
    <x v="1"/>
    <n v="12"/>
    <n v="86"/>
    <m/>
    <x v="11"/>
  </r>
  <r>
    <n v="1649"/>
    <n v="17"/>
    <x v="1301"/>
    <d v="2017-08-25T00:00:00"/>
    <x v="0"/>
    <b v="1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n v="3977"/>
    <x v="0"/>
    <n v="6"/>
    <n v="127"/>
    <m/>
    <x v="11"/>
  </r>
  <r>
    <n v="1676"/>
    <n v="61"/>
    <x v="1302"/>
    <d v="2017-04-10T00:00:00"/>
    <x v="4"/>
    <b v="1"/>
    <s v="Approved"/>
    <s v="Norco Bicycles"/>
    <s v="Standard"/>
    <s v="Medium"/>
    <s v="Medium"/>
    <n v="586.45000000000005"/>
    <n v="521.94000000000005"/>
    <d v="1998-12-16T00:00:00"/>
    <x v="59"/>
    <s v="Female"/>
    <n v="93"/>
    <d v="1960-11-18T00:00:00"/>
    <n v="63.138696842021822"/>
    <n v="160"/>
    <s v="Budget/AccountingAnalystI"/>
    <s v="n/a"/>
    <x v="0"/>
    <s v="N"/>
    <s v="No"/>
    <n v="9"/>
    <n v="3630"/>
    <x v="0"/>
    <n v="1"/>
    <n v="264"/>
    <m/>
    <x v="10"/>
  </r>
  <r>
    <n v="1650"/>
    <n v="36"/>
    <x v="1303"/>
    <d v="2017-04-11T00:00:00"/>
    <x v="2"/>
    <b v="1"/>
    <s v="Approved"/>
    <s v="Sole"/>
    <s v="Standard"/>
    <s v="Large"/>
    <s v="Large"/>
    <n v="945.04"/>
    <n v="507.58"/>
    <d v="2008-03-19T00:00:00"/>
    <x v="75"/>
    <s v="Male"/>
    <n v="72"/>
    <d v="1992-05-24T00:00:00"/>
    <n v="31.604450266996448"/>
    <n v="130"/>
    <s v="BiostatisticianIII"/>
    <s v="Health"/>
    <x v="0"/>
    <s v="N"/>
    <s v="Yes"/>
    <n v="2"/>
    <n v="2120"/>
    <x v="1"/>
    <n v="10"/>
    <n v="263"/>
    <m/>
    <x v="7"/>
  </r>
  <r>
    <n v="1652"/>
    <n v="76"/>
    <x v="1120"/>
    <d v="2017-03-18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653"/>
    <n v="27"/>
    <x v="952"/>
    <d v="2017-04-02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964"/>
    <n v="67"/>
    <x v="1304"/>
    <d v="2017-04-13T00:00:00"/>
    <x v="2"/>
    <b v="0"/>
    <s v="Approved"/>
    <s v="Sole"/>
    <s v="Standard"/>
    <s v="Large"/>
    <s v="Large"/>
    <n v="1071.23"/>
    <n v="380.74"/>
    <d v="1996-04-05T00:00:00"/>
    <x v="68"/>
    <s v="Male"/>
    <n v="74"/>
    <d v="1990-03-19T00:00:00"/>
    <n v="33.788011910514975"/>
    <n v="130"/>
    <s v="CommunityOutreachSpecialist"/>
    <s v="FinancialServices"/>
    <x v="1"/>
    <s v="N"/>
    <s v="No"/>
    <n v="13"/>
    <n v="2765"/>
    <x v="1"/>
    <n v="9"/>
    <n v="261"/>
    <m/>
    <x v="1"/>
  </r>
  <r>
    <n v="1656"/>
    <n v="49"/>
    <x v="289"/>
    <d v="2017-06-23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1657"/>
    <n v="70"/>
    <x v="1305"/>
    <d v="2017-10-11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658"/>
    <n v="95"/>
    <x v="116"/>
    <d v="2017-02-26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2238"/>
    <n v="63"/>
    <x v="1306"/>
    <d v="2017-04-14T00:00:00"/>
    <x v="1"/>
    <b v="0"/>
    <s v="Approved"/>
    <s v="Sole"/>
    <s v="Standard"/>
    <s v="Medium"/>
    <s v="Medium"/>
    <n v="1483.2"/>
    <n v="99.59"/>
    <d v="1998-12-17T00:00:00"/>
    <x v="40"/>
    <s v="Male"/>
    <n v="51"/>
    <d v="1967-02-02T00:00:00"/>
    <n v="56.927737937912234"/>
    <n v="150"/>
    <s v="StructuralEngineer"/>
    <s v="Telecommunications"/>
    <x v="2"/>
    <s v="N"/>
    <s v="Yes"/>
    <n v="11"/>
    <n v="4122"/>
    <x v="2"/>
    <n v="8"/>
    <n v="260"/>
    <m/>
    <x v="2"/>
  </r>
  <r>
    <n v="1528"/>
    <n v="87"/>
    <x v="1307"/>
    <d v="2017-04-15T00:00:00"/>
    <x v="2"/>
    <b v="0"/>
    <s v="Approved"/>
    <s v="Giant Bicycles"/>
    <s v="Standard"/>
    <s v="Medium"/>
    <s v="Medium"/>
    <n v="1179"/>
    <n v="707.4"/>
    <d v="1997-08-25T00:00:00"/>
    <x v="91"/>
    <s v="Male"/>
    <n v="88"/>
    <d v="1955-10-05T00:00:00"/>
    <n v="68.26472423959919"/>
    <n v="160"/>
    <s v="Operator"/>
    <s v="FinancialServices"/>
    <x v="2"/>
    <s v="N"/>
    <s v="No"/>
    <n v="7"/>
    <n v="3140"/>
    <x v="0"/>
    <n v="9"/>
    <n v="259"/>
    <m/>
    <x v="6"/>
  </r>
  <r>
    <n v="1661"/>
    <n v="61"/>
    <x v="1308"/>
    <d v="2017-09-07T00:00:00"/>
    <x v="0"/>
    <b v="0"/>
    <s v="Approved"/>
    <s v="Norco Bicycles"/>
    <s v="Standard"/>
    <s v="Large"/>
    <s v="Large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n v="3170"/>
    <x v="0"/>
    <n v="9"/>
    <n v="114"/>
    <m/>
    <x v="11"/>
  </r>
  <r>
    <n v="1662"/>
    <n v="41"/>
    <x v="1120"/>
    <d v="2017-02-14T00:00:00"/>
    <x v="0"/>
    <b v="1"/>
    <s v="Approved"/>
    <s v="Sole"/>
    <s v="Road"/>
    <s v="Small"/>
    <s v="Small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663"/>
    <n v="14"/>
    <x v="450"/>
    <d v="2017-01-20T00:00:00"/>
    <x v="0"/>
    <b v="0"/>
    <s v="Approved"/>
    <s v="Trek Bicycles"/>
    <s v="Standard"/>
    <s v="Medium"/>
    <s v="Medium"/>
    <n v="1386.84"/>
    <n v="1234.29"/>
    <d v="1991-05-06T00:00:00"/>
    <x v="38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664"/>
    <n v="95"/>
    <x v="1309"/>
    <d v="2017-11-02T00:00:00"/>
    <x v="0"/>
    <b v="0"/>
    <s v="Approved"/>
    <s v="Giant Bicycles"/>
    <s v="Standard"/>
    <s v="Small"/>
    <s v="Small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665"/>
    <n v="0"/>
    <x v="1310"/>
    <d v="2017-07-08T00:00:00"/>
    <x v="0"/>
    <b v="1"/>
    <s v="Approved"/>
    <s v="Norco Bicycles"/>
    <s v="Road"/>
    <s v="Large"/>
    <s v="Large"/>
    <n v="543.39"/>
    <n v="407.54"/>
    <d v="1992-10-11T00:00:00"/>
    <x v="98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1666"/>
    <n v="18"/>
    <x v="1311"/>
    <d v="2017-01-27T00:00:00"/>
    <x v="0"/>
    <b v="0"/>
    <s v="Approved"/>
    <s v="Sole"/>
    <s v="Standard"/>
    <s v="Medium"/>
    <s v="Medium"/>
    <n v="575.27"/>
    <n v="431.45"/>
    <d v="2009-03-08T00:00:00"/>
    <x v="79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1667"/>
    <n v="5"/>
    <x v="1312"/>
    <d v="2017-06-30T00:00:00"/>
    <x v="0"/>
    <b v="0"/>
    <s v="Approved"/>
    <s v="Trek Bicycles"/>
    <s v="Mountain"/>
    <s v="Medium"/>
    <s v="Medium"/>
    <n v="574.64"/>
    <n v="459.71"/>
    <d v="2003-02-07T00:00:00"/>
    <x v="26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668"/>
    <n v="18"/>
    <x v="1313"/>
    <d v="2017-03-17T00:00:00"/>
    <x v="0"/>
    <b v="1"/>
    <s v="Approved"/>
    <s v="Sole"/>
    <s v="Standard"/>
    <s v="Medium"/>
    <s v="Medium"/>
    <n v="575.27"/>
    <n v="431.45"/>
    <d v="2016-02-04T00:00:00"/>
    <x v="79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669"/>
    <n v="58"/>
    <x v="411"/>
    <d v="2017-07-04T00:00:00"/>
    <x v="0"/>
    <b v="1"/>
    <s v="Approved"/>
    <s v="OHM Cycles"/>
    <s v="Standard"/>
    <s v="Medium"/>
    <s v="Medium"/>
    <n v="912.52"/>
    <n v="141.4"/>
    <d v="1994-08-10T00:00:00"/>
    <x v="20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1670"/>
    <n v="29"/>
    <x v="1314"/>
    <d v="2017-05-29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n v="2769"/>
    <x v="1"/>
    <n v="10"/>
    <n v="215"/>
    <m/>
    <x v="11"/>
  </r>
  <r>
    <n v="2696"/>
    <n v="29"/>
    <x v="834"/>
    <d v="2017-04-15T00:00:00"/>
    <x v="9"/>
    <b v="0"/>
    <s v="Approved"/>
    <s v="Norco Bicycles"/>
    <s v="Road"/>
    <s v="Medium"/>
    <s v="Medium"/>
    <n v="543.39"/>
    <n v="407.54"/>
    <d v="2016-11-22T00:00:00"/>
    <x v="98"/>
    <s v="Female"/>
    <n v="10"/>
    <d v="1998-04-28T00:00:00"/>
    <n v="25.672943417681381"/>
    <n v="120"/>
    <s v="ComputerSystemsAnalystII"/>
    <s v="Property"/>
    <x v="0"/>
    <s v="N"/>
    <s v="No"/>
    <n v="2"/>
    <n v="3174"/>
    <x v="0"/>
    <n v="8"/>
    <n v="259"/>
    <m/>
    <x v="8"/>
  </r>
  <r>
    <n v="1672"/>
    <n v="72"/>
    <x v="771"/>
    <d v="2017-07-09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752"/>
    <n v="78"/>
    <x v="1315"/>
    <d v="2017-04-16T00:00:00"/>
    <x v="11"/>
    <b v="1"/>
    <s v="Approved"/>
    <s v="Giant Bicycles"/>
    <s v="Standard"/>
    <s v="Medium"/>
    <s v="Medium"/>
    <n v="1765.3"/>
    <n v="709.48"/>
    <d v="2015-08-02T00:00:00"/>
    <x v="22"/>
    <s v="Male"/>
    <n v="31"/>
    <d v="1978-09-10T00:00:00"/>
    <n v="45.31677903411974"/>
    <n v="140"/>
    <s v="ProductEngineer"/>
    <s v="Manufacturing"/>
    <x v="2"/>
    <s v="N"/>
    <s v="Yes"/>
    <n v="15"/>
    <n v="2203"/>
    <x v="1"/>
    <n v="11"/>
    <n v="258"/>
    <m/>
    <x v="2"/>
  </r>
  <r>
    <n v="1674"/>
    <n v="47"/>
    <x v="1065"/>
    <d v="2017-11-04T00:00:00"/>
    <x v="0"/>
    <b v="1"/>
    <s v="Approved"/>
    <s v="Trek Bicycles"/>
    <s v="Road"/>
    <s v="Large"/>
    <s v="Large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675"/>
    <n v="53"/>
    <x v="1058"/>
    <d v="2017-06-21T00:00:00"/>
    <x v="0"/>
    <b v="0"/>
    <s v="Approved"/>
    <s v="Giant Bicycles"/>
    <s v="Standard"/>
    <s v="Small"/>
    <s v="Small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2667"/>
    <n v="52"/>
    <x v="74"/>
    <d v="2017-04-17T00:00:00"/>
    <x v="3"/>
    <b v="1"/>
    <s v="Approved"/>
    <s v="OHM Cycles"/>
    <s v="Road"/>
    <s v="Small"/>
    <s v="Small"/>
    <n v="1280.28"/>
    <n v="829.51"/>
    <d v="2001-11-25T00:00:00"/>
    <x v="53"/>
    <s v="Male"/>
    <n v="31"/>
    <d v="1980-05-20T00:00:00"/>
    <n v="43.623628348871136"/>
    <n v="140"/>
    <s v="VPQualityControl"/>
    <s v="IT"/>
    <x v="0"/>
    <s v="N"/>
    <s v="No"/>
    <n v="21"/>
    <n v="4350"/>
    <x v="2"/>
    <n v="6"/>
    <n v="257"/>
    <m/>
    <x v="3"/>
  </r>
  <r>
    <n v="1677"/>
    <n v="82"/>
    <x v="1316"/>
    <d v="2017-04-15T00:00:00"/>
    <x v="0"/>
    <b v="1"/>
    <s v="Approved"/>
    <s v="Norco Bicycles"/>
    <s v="Standard"/>
    <s v="Small"/>
    <s v="Small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1678"/>
    <n v="48"/>
    <x v="1317"/>
    <d v="2017-06-10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n v="3146"/>
    <x v="0"/>
    <n v="9"/>
    <n v="203"/>
    <m/>
    <x v="11"/>
  </r>
  <r>
    <n v="1619"/>
    <n v="17"/>
    <x v="45"/>
    <d v="2017-04-18T00:00:00"/>
    <x v="3"/>
    <b v="0"/>
    <s v="Approved"/>
    <s v="Sole"/>
    <s v="Standard"/>
    <s v="Medium"/>
    <s v="Medium"/>
    <n v="1024.6600000000001"/>
    <n v="614.79999999999995"/>
    <d v="2013-03-12T00:00:00"/>
    <x v="25"/>
    <s v="Female"/>
    <n v="69"/>
    <d v="2000-07-14T00:00:00"/>
    <n v="23.459244787544396"/>
    <n v="120"/>
    <s v="VPSales"/>
    <s v="IT"/>
    <x v="0"/>
    <s v="N"/>
    <s v="Yes"/>
    <n v="2"/>
    <n v="4306"/>
    <x v="2"/>
    <n v="3"/>
    <n v="256"/>
    <m/>
    <x v="10"/>
  </r>
  <r>
    <n v="1832"/>
    <n v="72"/>
    <x v="1318"/>
    <d v="2017-04-18T00:00:00"/>
    <x v="2"/>
    <b v="1"/>
    <s v="Approved"/>
    <s v="Norco Bicycles"/>
    <s v="Standard"/>
    <s v="Small"/>
    <s v="Small"/>
    <n v="360.4"/>
    <n v="270.3"/>
    <d v="2004-07-25T00:00:00"/>
    <x v="70"/>
    <s v="Female"/>
    <n v="62"/>
    <d v="1974-04-09T00:00:00"/>
    <n v="49.741436568366311"/>
    <n v="140"/>
    <s v="ExecutiveSecretary"/>
    <s v="Agriculture"/>
    <x v="0"/>
    <s v="N"/>
    <s v="Yes"/>
    <n v="5"/>
    <n v="3179"/>
    <x v="0"/>
    <n v="9"/>
    <n v="256"/>
    <m/>
    <x v="8"/>
  </r>
  <r>
    <n v="1977"/>
    <n v="0"/>
    <x v="367"/>
    <d v="2017-04-19T00:00:00"/>
    <x v="2"/>
    <b v="0"/>
    <s v="Approved"/>
    <s v="Trek Bicycles"/>
    <s v="Road"/>
    <s v="Large"/>
    <s v="Large"/>
    <n v="533.51"/>
    <n v="400.13"/>
    <d v="2012-06-04T00:00:00"/>
    <x v="92"/>
    <s v="Female"/>
    <n v="36"/>
    <d v="1974-01-07T00:00:00"/>
    <n v="49.99349136256977"/>
    <n v="140"/>
    <s v="ProductEngineer"/>
    <s v="Telecommunications"/>
    <x v="0"/>
    <s v="N"/>
    <s v="Yes"/>
    <n v="14"/>
    <n v="2320"/>
    <x v="1"/>
    <n v="5"/>
    <n v="255"/>
    <m/>
    <x v="5"/>
  </r>
  <r>
    <n v="2140"/>
    <n v="15"/>
    <x v="1170"/>
    <d v="2017-04-19T00:00:00"/>
    <x v="2"/>
    <b v="1"/>
    <s v="Approved"/>
    <s v="Norco Bicycles"/>
    <s v="Standard"/>
    <s v="Medium"/>
    <s v="Medium"/>
    <n v="958.74"/>
    <n v="748.9"/>
    <d v="2011-05-07T00:00:00"/>
    <x v="84"/>
    <s v="Male"/>
    <n v="56"/>
    <d v="1975-03-22T00:00:00"/>
    <n v="48.790751636542375"/>
    <n v="140"/>
    <s v="AssistantManager"/>
    <s v="Health"/>
    <x v="0"/>
    <s v="N"/>
    <s v="Yes"/>
    <n v="12"/>
    <n v="3031"/>
    <x v="0"/>
    <n v="8"/>
    <n v="255"/>
    <m/>
    <x v="3"/>
  </r>
  <r>
    <n v="2170"/>
    <n v="68"/>
    <x v="127"/>
    <d v="2017-04-19T00:00:00"/>
    <x v="2"/>
    <b v="1"/>
    <s v="Approved"/>
    <s v="OHM Cycles"/>
    <s v="Standard"/>
    <s v="Medium"/>
    <s v="Medium"/>
    <n v="1636.9"/>
    <n v="44.71"/>
    <d v="2010-08-20T00:00:00"/>
    <x v="78"/>
    <s v="Female"/>
    <n v="75"/>
    <d v="1977-04-29T00:00:00"/>
    <n v="46.683902321790967"/>
    <n v="140"/>
    <s v="DesktopSupportTechnician"/>
    <s v="Agriculture"/>
    <x v="0"/>
    <s v="N"/>
    <s v="No"/>
    <n v="16"/>
    <n v="2049"/>
    <x v="1"/>
    <n v="10"/>
    <n v="255"/>
    <m/>
    <x v="12"/>
  </r>
  <r>
    <n v="1685"/>
    <n v="73"/>
    <x v="807"/>
    <d v="2017-06-08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686"/>
    <n v="68"/>
    <x v="1319"/>
    <d v="2017-04-03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687"/>
    <n v="17"/>
    <x v="968"/>
    <d v="2017-10-19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1688"/>
    <n v="32"/>
    <x v="1320"/>
    <d v="2017-09-07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n v="4701"/>
    <x v="2"/>
    <n v="1"/>
    <n v="114"/>
    <m/>
    <x v="11"/>
  </r>
  <r>
    <n v="1689"/>
    <n v="63"/>
    <x v="379"/>
    <d v="2017-12-19T00:00:00"/>
    <x v="0"/>
    <b v="0"/>
    <s v="Cancell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690"/>
    <n v="64"/>
    <x v="1321"/>
    <d v="2017-12-03T00:00:00"/>
    <x v="0"/>
    <b v="0"/>
    <s v="Approved"/>
    <s v="Trek Bicycles"/>
    <s v="Standard"/>
    <s v="Medium"/>
    <s v="Medium"/>
    <n v="1469.44"/>
    <n v="596.54999999999995"/>
    <d v="1992-10-02T00:00:00"/>
    <x v="58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2398"/>
    <n v="53"/>
    <x v="1322"/>
    <d v="2017-04-20T00:00:00"/>
    <x v="12"/>
    <b v="0"/>
    <s v="Approved"/>
    <s v="OHM Cycles"/>
    <s v="Standard"/>
    <s v="Medium"/>
    <s v="Medium"/>
    <n v="795.34"/>
    <n v="101.58"/>
    <d v="2003-07-21T00:00:00"/>
    <x v="30"/>
    <s v="Male"/>
    <n v="17"/>
    <d v="1959-12-16T00:00:00"/>
    <n v="64.064724239599187"/>
    <n v="160"/>
    <s v="QualityControlSpecialist"/>
    <s v="Telecommunications"/>
    <x v="0"/>
    <s v="N"/>
    <s v="Yes"/>
    <n v="19"/>
    <n v="2166"/>
    <x v="1"/>
    <n v="9"/>
    <n v="254"/>
    <m/>
    <x v="5"/>
  </r>
  <r>
    <n v="1692"/>
    <n v="77"/>
    <x v="180"/>
    <d v="2017-04-21T00:00:00"/>
    <x v="0"/>
    <b v="1"/>
    <s v="Approved"/>
    <s v="Norco Bicycles"/>
    <s v="Road"/>
    <s v="Medium"/>
    <s v="Medium"/>
    <n v="1240.31"/>
    <n v="795.1"/>
    <d v="2003-09-09T00:00:00"/>
    <x v="23"/>
    <e v="#N/A"/>
    <e v="#N/A"/>
    <e v="#N/A"/>
    <e v="#N/A"/>
    <m/>
    <e v="#N/A"/>
    <e v="#N/A"/>
    <x v="3"/>
    <e v="#N/A"/>
    <e v="#N/A"/>
    <e v="#N/A"/>
    <n v="3175"/>
    <x v="0"/>
    <n v="7"/>
    <n v="253"/>
    <m/>
    <x v="11"/>
  </r>
  <r>
    <n v="1481"/>
    <n v="31"/>
    <x v="1323"/>
    <d v="2017-04-23T00:00:00"/>
    <x v="2"/>
    <b v="1"/>
    <s v="Approved"/>
    <s v="Giant Bicycles"/>
    <s v="Standard"/>
    <s v="Medium"/>
    <s v="Medium"/>
    <n v="230.91"/>
    <n v="173.18"/>
    <d v="2006-11-10T00:00:00"/>
    <x v="99"/>
    <s v="Male"/>
    <n v="88"/>
    <d v="1976-05-17T00:00:00"/>
    <n v="47.634587253297816"/>
    <n v="140"/>
    <s v="NursePractitioner"/>
    <s v="Manufacturing"/>
    <x v="1"/>
    <s v="N"/>
    <s v="Yes"/>
    <n v="12"/>
    <n v="2148"/>
    <x v="1"/>
    <n v="9"/>
    <n v="251"/>
    <m/>
    <x v="10"/>
  </r>
  <r>
    <n v="2509"/>
    <n v="35"/>
    <x v="1324"/>
    <d v="2017-04-24T00:00:00"/>
    <x v="2"/>
    <b v="1"/>
    <s v="Approved"/>
    <s v="Trek Bicycles"/>
    <s v="Standard"/>
    <s v="Medium"/>
    <s v="Medium"/>
    <n v="1057.51"/>
    <n v="154.4"/>
    <d v="1997-05-10T00:00:00"/>
    <x v="35"/>
    <s v="Male"/>
    <n v="47"/>
    <d v="1979-01-10T00:00:00"/>
    <n v="44.982532458460177"/>
    <n v="140"/>
    <s v="ResearchAssistantIV"/>
    <s v="Manufacturing"/>
    <x v="0"/>
    <s v="N"/>
    <s v="Yes"/>
    <n v="8"/>
    <n v="4209"/>
    <x v="2"/>
    <n v="4"/>
    <n v="250"/>
    <m/>
    <x v="8"/>
  </r>
  <r>
    <n v="1695"/>
    <n v="81"/>
    <x v="1110"/>
    <d v="2017-04-03T00:00:00"/>
    <x v="0"/>
    <b v="1"/>
    <s v="Approved"/>
    <s v="Norco Bicycles"/>
    <s v="Standard"/>
    <s v="Large"/>
    <s v="Large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2463"/>
    <n v="2"/>
    <x v="1325"/>
    <d v="2017-04-25T00:00:00"/>
    <x v="2"/>
    <b v="0"/>
    <s v="Approved"/>
    <s v="Sole"/>
    <s v="Standard"/>
    <s v="Medium"/>
    <s v="Medium"/>
    <n v="71.489999999999995"/>
    <n v="53.62"/>
    <d v="2012-12-02T00:00:00"/>
    <x v="0"/>
    <s v="Female"/>
    <n v="73"/>
    <d v="1986-05-03T00:00:00"/>
    <n v="37.667463965626588"/>
    <n v="130"/>
    <s v="AdministrativeAssistantIV"/>
    <s v="Manufacturing"/>
    <x v="2"/>
    <s v="N"/>
    <s v="Yes"/>
    <n v="18"/>
    <n v="2100"/>
    <x v="1"/>
    <n v="10"/>
    <n v="249"/>
    <m/>
    <x v="5"/>
  </r>
  <r>
    <n v="1494"/>
    <n v="67"/>
    <x v="1326"/>
    <d v="2017-04-26T00:00:00"/>
    <x v="2"/>
    <b v="0"/>
    <s v="Approved"/>
    <s v="Norco Bicycles"/>
    <s v="Road"/>
    <s v="Large"/>
    <s v="Large"/>
    <n v="544.04999999999995"/>
    <n v="376.84"/>
    <d v="2005-10-22T00:00:00"/>
    <x v="83"/>
    <s v="Female"/>
    <n v="94"/>
    <d v="1998-01-06T00:00:00"/>
    <n v="25.979792732432781"/>
    <n v="120"/>
    <s v="WebDeveloperIII"/>
    <s v="FinancialServices"/>
    <x v="0"/>
    <s v="N"/>
    <s v="No"/>
    <n v="3"/>
    <n v="2477"/>
    <x v="1"/>
    <n v="7"/>
    <n v="248"/>
    <m/>
    <x v="10"/>
  </r>
  <r>
    <n v="1698"/>
    <n v="0"/>
    <x v="853"/>
    <d v="2017-10-13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n v="4105"/>
    <x v="2"/>
    <n v="8"/>
    <n v="78"/>
    <m/>
    <x v="11"/>
  </r>
  <r>
    <n v="1699"/>
    <n v="27"/>
    <x v="1327"/>
    <d v="2017-08-16T00:00:00"/>
    <x v="0"/>
    <b v="1"/>
    <s v="Approved"/>
    <s v="Trek Bicycles"/>
    <s v="Standard"/>
    <s v="Medium"/>
    <s v="Medium"/>
    <n v="499.53"/>
    <n v="388.72"/>
    <d v="2012-04-10T00:00:00"/>
    <x v="89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700"/>
    <n v="22"/>
    <x v="1328"/>
    <d v="2017-05-16T00:00:00"/>
    <x v="0"/>
    <b v="1"/>
    <s v="Approved"/>
    <s v="WeareA2B"/>
    <s v="Standard"/>
    <s v="Medium"/>
    <s v="Medium"/>
    <n v="60.34"/>
    <n v="45.26"/>
    <d v="2016-02-04T00:00:00"/>
    <x v="16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1833"/>
    <n v="23"/>
    <x v="1329"/>
    <d v="2017-04-26T00:00:00"/>
    <x v="9"/>
    <b v="1"/>
    <s v="Approved"/>
    <s v="Norco Bicycles"/>
    <s v="Mountain"/>
    <s v="Medium"/>
    <s v="Medium"/>
    <n v="688.63"/>
    <n v="612.88"/>
    <d v="1993-05-26T00:00:00"/>
    <x v="77"/>
    <s v="Male"/>
    <n v="34"/>
    <d v="1997-08-12T00:00:00"/>
    <n v="26.38253245877727"/>
    <n v="120"/>
    <s v="Pharmacist"/>
    <s v="Health"/>
    <x v="0"/>
    <s v="N"/>
    <s v="Yes"/>
    <n v="4"/>
    <n v="3000"/>
    <x v="0"/>
    <n v="6"/>
    <n v="248"/>
    <m/>
    <x v="4"/>
  </r>
  <r>
    <n v="1702"/>
    <n v="63"/>
    <x v="1330"/>
    <d v="2017-01-08T00:00:00"/>
    <x v="0"/>
    <b v="1"/>
    <s v="Approved"/>
    <s v="WeareA2B"/>
    <s v="Standard"/>
    <s v="Small"/>
    <s v="Small"/>
    <n v="1992.93"/>
    <n v="762.63"/>
    <d v="1992-10-11T00:00:00"/>
    <x v="11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703"/>
    <n v="55"/>
    <x v="1284"/>
    <d v="2017-01-31T00:00:00"/>
    <x v="0"/>
    <b v="1"/>
    <s v="Approved"/>
    <s v="Trek Bicycles"/>
    <s v="Road"/>
    <s v="Medium"/>
    <s v="Medium"/>
    <n v="1894.19"/>
    <n v="598.76"/>
    <d v="1998-12-17T00:00:00"/>
    <x v="71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704"/>
    <n v="56"/>
    <x v="766"/>
    <d v="2017-07-01T00:00:00"/>
    <x v="0"/>
    <b v="1"/>
    <s v="Approved"/>
    <s v="OHM Cycles"/>
    <s v="Standard"/>
    <s v="Large"/>
    <s v="Large"/>
    <n v="183.86"/>
    <n v="137.9"/>
    <d v="2012-05-18T00:00:00"/>
    <x v="60"/>
    <e v="#N/A"/>
    <e v="#N/A"/>
    <e v="#N/A"/>
    <e v="#N/A"/>
    <m/>
    <e v="#N/A"/>
    <e v="#N/A"/>
    <x v="3"/>
    <e v="#N/A"/>
    <e v="#N/A"/>
    <e v="#N/A"/>
    <n v="4132"/>
    <x v="2"/>
    <n v="3"/>
    <n v="182"/>
    <m/>
    <x v="11"/>
  </r>
  <r>
    <n v="1705"/>
    <n v="59"/>
    <x v="1331"/>
    <d v="2017-08-15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870"/>
    <n v="71"/>
    <x v="1332"/>
    <d v="2017-04-27T00:00:00"/>
    <x v="4"/>
    <b v="0"/>
    <s v="Approved"/>
    <s v="Sole"/>
    <s v="Standard"/>
    <s v="Medium"/>
    <s v="Medium"/>
    <n v="1842.92"/>
    <n v="1105.75"/>
    <d v="1995-10-24T00:00:00"/>
    <x v="48"/>
    <s v="Female"/>
    <n v="54"/>
    <d v="1978-01-30T00:00:00"/>
    <n v="45.927737937912234"/>
    <n v="140"/>
    <s v="Pharmacist"/>
    <s v="Health"/>
    <x v="0"/>
    <s v="N"/>
    <s v="No"/>
    <n v="12"/>
    <n v="3156"/>
    <x v="0"/>
    <n v="10"/>
    <n v="247"/>
    <m/>
    <x v="2"/>
  </r>
  <r>
    <n v="1707"/>
    <n v="62"/>
    <x v="1019"/>
    <d v="2017-04-03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n v="2027"/>
    <x v="1"/>
    <n v="9"/>
    <n v="271"/>
    <m/>
    <x v="11"/>
  </r>
  <r>
    <n v="1984"/>
    <n v="36"/>
    <x v="1333"/>
    <d v="2017-04-27T00:00:00"/>
    <x v="2"/>
    <b v="0"/>
    <s v="Approved"/>
    <s v="Sole"/>
    <s v="Standard"/>
    <s v="Small"/>
    <s v="Small"/>
    <n v="945.04"/>
    <n v="507.58"/>
    <d v="1995-12-19T00:00:00"/>
    <x v="75"/>
    <s v="Male"/>
    <n v="17"/>
    <d v="1980-07-05T00:00:00"/>
    <n v="43.497600951927957"/>
    <n v="140"/>
    <s v="AssistantMediaPlanner"/>
    <s v="Entertainment"/>
    <x v="2"/>
    <s v="N"/>
    <s v="No"/>
    <n v="21"/>
    <n v="3028"/>
    <x v="0"/>
    <n v="8"/>
    <n v="247"/>
    <m/>
    <x v="10"/>
  </r>
  <r>
    <n v="1515"/>
    <n v="38"/>
    <x v="1334"/>
    <d v="2017-04-28T00:00:00"/>
    <x v="2"/>
    <b v="1"/>
    <s v="Approved"/>
    <s v="Sole"/>
    <s v="Standard"/>
    <s v="Large"/>
    <s v="Large"/>
    <n v="1577.53"/>
    <n v="826.51"/>
    <d v="2011-03-16T00:00:00"/>
    <x v="41"/>
    <s v="Female"/>
    <n v="36"/>
    <d v="1964-08-16T00:00:00"/>
    <n v="59.393491362886863"/>
    <n v="150"/>
    <s v="SocialWorker"/>
    <s v="Health"/>
    <x v="0"/>
    <s v="N"/>
    <s v="No"/>
    <n v="13"/>
    <n v="2880"/>
    <x v="1"/>
    <n v="1"/>
    <n v="246"/>
    <m/>
    <x v="1"/>
  </r>
  <r>
    <n v="1710"/>
    <n v="3"/>
    <x v="579"/>
    <d v="2017-01-11T00:00:00"/>
    <x v="0"/>
    <b v="0"/>
    <s v="Approved"/>
    <s v="Trek Bicycles"/>
    <s v="Standard"/>
    <s v="Medium"/>
    <s v="Medium"/>
    <n v="2091.4699999999998"/>
    <n v="388.92"/>
    <d v="2003-02-07T00:00:00"/>
    <x v="28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711"/>
    <n v="6"/>
    <x v="678"/>
    <d v="2017-02-17T00:00:00"/>
    <x v="0"/>
    <b v="0"/>
    <s v="Approved"/>
    <s v="OHM Cycles"/>
    <s v="Standard"/>
    <s v="Large"/>
    <s v="Large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712"/>
    <n v="82"/>
    <x v="1335"/>
    <d v="2017-09-08T00:00:00"/>
    <x v="0"/>
    <b v="0"/>
    <s v="Approved"/>
    <s v="Norco Bicycles"/>
    <s v="Standard"/>
    <s v="Medium"/>
    <s v="Medium"/>
    <n v="1148.6400000000001"/>
    <n v="689.18"/>
    <d v="2013-09-16T00:00:00"/>
    <x v="45"/>
    <e v="#N/A"/>
    <e v="#N/A"/>
    <e v="#N/A"/>
    <e v="#N/A"/>
    <m/>
    <e v="#N/A"/>
    <e v="#N/A"/>
    <x v="3"/>
    <e v="#N/A"/>
    <e v="#N/A"/>
    <e v="#N/A"/>
    <n v="2484"/>
    <x v="1"/>
    <n v="4"/>
    <n v="113"/>
    <m/>
    <x v="11"/>
  </r>
  <r>
    <n v="1713"/>
    <n v="41"/>
    <x v="1336"/>
    <d v="2017-04-24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714"/>
    <n v="73"/>
    <x v="1337"/>
    <d v="2017-04-09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659"/>
    <n v="76"/>
    <x v="1338"/>
    <d v="2017-04-29T00:00:00"/>
    <x v="2"/>
    <b v="0"/>
    <s v="Approved"/>
    <s v="WeareA2B"/>
    <s v="Standard"/>
    <s v="Large"/>
    <s v="Large"/>
    <n v="642.30999999999995"/>
    <n v="513.85"/>
    <d v="2014-10-10T00:00:00"/>
    <x v="46"/>
    <s v="Female"/>
    <n v="20"/>
    <d v="1972-05-21T00:00:00"/>
    <n v="51.62636807521563"/>
    <n v="150"/>
    <s v="TechnicalWriter"/>
    <s v="Retail"/>
    <x v="1"/>
    <s v="N"/>
    <s v="No"/>
    <n v="10"/>
    <n v="2070"/>
    <x v="1"/>
    <n v="9"/>
    <n v="245"/>
    <m/>
    <x v="5"/>
  </r>
  <r>
    <n v="1716"/>
    <n v="93"/>
    <x v="1339"/>
    <d v="2017-11-02T00:00:00"/>
    <x v="0"/>
    <b v="0"/>
    <s v="Approved"/>
    <s v="WeareA2B"/>
    <s v="Standard"/>
    <s v="Large"/>
    <s v="Large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1717"/>
    <n v="88"/>
    <x v="1014"/>
    <d v="2017-07-23T00:00:00"/>
    <x v="0"/>
    <b v="1"/>
    <s v="Approved"/>
    <s v="Norco Bicycles"/>
    <s v="Standard"/>
    <s v="Medium"/>
    <s v="Medium"/>
    <n v="1661.92"/>
    <n v="1479.11"/>
    <d v="1996-04-05T00:00:00"/>
    <x v="33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718"/>
    <n v="36"/>
    <x v="354"/>
    <d v="2017-11-25T00:00:00"/>
    <x v="0"/>
    <b v="1"/>
    <s v="Approved"/>
    <s v="Sole"/>
    <s v="Standard"/>
    <s v="Small"/>
    <s v="Small"/>
    <n v="1289.8499999999999"/>
    <n v="74.510000000000005"/>
    <d v="2012-04-10T00:00:00"/>
    <x v="81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509"/>
    <n v="79"/>
    <x v="1340"/>
    <d v="2017-04-30T00:00:00"/>
    <x v="10"/>
    <b v="0"/>
    <s v="Approved"/>
    <s v="Norco Bicycles"/>
    <s v="Standard"/>
    <s v="Medium"/>
    <s v="Medium"/>
    <n v="1555.58"/>
    <n v="818.01"/>
    <d v="2015-08-10T00:00:00"/>
    <x v="56"/>
    <s v="Male"/>
    <n v="66"/>
    <d v="1978-03-13T00:00:00"/>
    <n v="45.812669444761546"/>
    <n v="140"/>
    <s v="TechnicalWriter"/>
    <s v="Retail"/>
    <x v="0"/>
    <s v="N"/>
    <s v="Yes"/>
    <n v="12"/>
    <n v="2170"/>
    <x v="1"/>
    <n v="9"/>
    <n v="244"/>
    <m/>
    <x v="6"/>
  </r>
  <r>
    <n v="1720"/>
    <n v="36"/>
    <x v="1341"/>
    <d v="2017-10-01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n v="2155"/>
    <x v="1"/>
    <n v="9"/>
    <n v="90"/>
    <m/>
    <x v="11"/>
  </r>
  <r>
    <n v="1721"/>
    <n v="3"/>
    <x v="1342"/>
    <d v="2017-11-19T00:00:00"/>
    <x v="0"/>
    <b v="0"/>
    <s v="Approved"/>
    <s v="Trek Bicycles"/>
    <s v="Standard"/>
    <s v="Medium"/>
    <s v="Medium"/>
    <n v="2091.4699999999998"/>
    <n v="388.92"/>
    <d v="2006-10-01T00:00:00"/>
    <x v="28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722"/>
    <n v="89"/>
    <x v="779"/>
    <d v="2017-10-24T00:00:00"/>
    <x v="0"/>
    <b v="1"/>
    <s v="Approved"/>
    <s v="Giant Bicycles"/>
    <s v="Standard"/>
    <s v="Large"/>
    <s v="Large"/>
    <n v="1812.75"/>
    <n v="582.48"/>
    <d v="1999-12-04T00:00:00"/>
    <x v="31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723"/>
    <n v="58"/>
    <x v="1343"/>
    <d v="2017-11-22T00:00:00"/>
    <x v="0"/>
    <b v="1"/>
    <s v="Approved"/>
    <s v="OHM Cycles"/>
    <s v="Standard"/>
    <s v="Large"/>
    <s v="Large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n v="4059"/>
    <x v="2"/>
    <n v="9"/>
    <n v="38"/>
    <m/>
    <x v="11"/>
  </r>
  <r>
    <n v="1724"/>
    <n v="86"/>
    <x v="1344"/>
    <d v="2017-04-19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725"/>
    <n v="88"/>
    <x v="891"/>
    <d v="2017-08-25T00:00:00"/>
    <x v="0"/>
    <b v="1"/>
    <s v="Approved"/>
    <s v="Norco Bicycles"/>
    <s v="Standard"/>
    <s v="Large"/>
    <s v="Large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726"/>
    <n v="76"/>
    <x v="551"/>
    <d v="2017-06-14T00:00:00"/>
    <x v="0"/>
    <b v="0"/>
    <s v="Approved"/>
    <s v="WeareA2B"/>
    <s v="Road"/>
    <s v="Medium"/>
    <s v="Medium"/>
    <n v="1172.78"/>
    <n v="1043.77"/>
    <d v="1991-05-06T00:00:00"/>
    <x v="88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1727"/>
    <n v="74"/>
    <x v="1345"/>
    <d v="2017-01-25T00:00:00"/>
    <x v="0"/>
    <b v="1"/>
    <s v="Approved"/>
    <s v="WeareA2B"/>
    <s v="Standard"/>
    <s v="Small"/>
    <s v="Small"/>
    <n v="1228.07"/>
    <n v="400.91"/>
    <d v="1997-01-25T00:00:00"/>
    <x v="52"/>
    <e v="#N/A"/>
    <e v="#N/A"/>
    <e v="#N/A"/>
    <e v="#N/A"/>
    <m/>
    <e v="#N/A"/>
    <e v="#N/A"/>
    <x v="3"/>
    <e v="#N/A"/>
    <e v="#N/A"/>
    <e v="#N/A"/>
    <n v="4007"/>
    <x v="2"/>
    <n v="8"/>
    <n v="339"/>
    <m/>
    <x v="11"/>
  </r>
  <r>
    <n v="1728"/>
    <n v="20"/>
    <x v="1346"/>
    <d v="2017-12-13T00:00:00"/>
    <x v="0"/>
    <b v="0"/>
    <s v="Approved"/>
    <s v="Trek Bicycles"/>
    <s v="Standard"/>
    <s v="Medium"/>
    <s v="Medium"/>
    <n v="1775.81"/>
    <n v="1580.47"/>
    <d v="1999-06-23T00:00:00"/>
    <x v="67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729"/>
    <n v="69"/>
    <x v="1347"/>
    <d v="2017-08-25T00:00:00"/>
    <x v="0"/>
    <b v="0"/>
    <s v="Approved"/>
    <s v="Giant Bicycles"/>
    <s v="Road"/>
    <s v="Small"/>
    <s v="Small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534"/>
    <n v="35"/>
    <x v="1348"/>
    <d v="2017-04-30T00:00:00"/>
    <x v="4"/>
    <b v="1"/>
    <s v="Approved"/>
    <s v="Trek Bicycles"/>
    <s v="Standard"/>
    <s v="Medium"/>
    <s v="Medium"/>
    <n v="1057.51"/>
    <n v="154.4"/>
    <d v="2011-03-16T00:00:00"/>
    <x v="35"/>
    <s v="Male"/>
    <n v="82"/>
    <d v="1955-02-20T00:00:00"/>
    <n v="68.88664204781837"/>
    <n v="160"/>
    <s v="ResearchAssistantII"/>
    <s v="Health"/>
    <x v="0"/>
    <s v="N"/>
    <s v="Yes"/>
    <n v="16"/>
    <n v="3179"/>
    <x v="0"/>
    <n v="9"/>
    <n v="244"/>
    <m/>
    <x v="6"/>
  </r>
  <r>
    <n v="1731"/>
    <n v="55"/>
    <x v="1349"/>
    <d v="2017-10-21T00:00:00"/>
    <x v="0"/>
    <b v="1"/>
    <s v="Approved"/>
    <s v="Trek Bicycles"/>
    <s v="Road"/>
    <s v="Small"/>
    <s v="Small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682"/>
    <n v="26"/>
    <x v="1350"/>
    <d v="2017-04-30T00:00:00"/>
    <x v="6"/>
    <b v="1"/>
    <s v="Approved"/>
    <s v="WeareA2B"/>
    <s v="Standard"/>
    <s v="Medium"/>
    <s v="Medium"/>
    <n v="1992.93"/>
    <n v="762.63"/>
    <d v="1993-05-26T00:00:00"/>
    <x v="11"/>
    <s v="Female"/>
    <n v="56"/>
    <d v="1977-10-30T00:00:00"/>
    <n v="46.179792732749874"/>
    <n v="140"/>
    <s v="AnalystProgrammer"/>
    <s v="Retail"/>
    <x v="0"/>
    <s v="N"/>
    <s v="No"/>
    <n v="17"/>
    <n v="4165"/>
    <x v="2"/>
    <n v="4"/>
    <n v="244"/>
    <m/>
    <x v="1"/>
  </r>
  <r>
    <n v="1733"/>
    <n v="0"/>
    <x v="1351"/>
    <d v="2017-11-13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n v="2114"/>
    <x v="1"/>
    <n v="8"/>
    <n v="47"/>
    <m/>
    <x v="11"/>
  </r>
  <r>
    <n v="1734"/>
    <n v="42"/>
    <x v="1202"/>
    <d v="2017-03-10T00:00:00"/>
    <x v="0"/>
    <b v="1"/>
    <s v="Approved"/>
    <s v="OHM Cycles"/>
    <s v="Road"/>
    <s v="Large"/>
    <s v="Large"/>
    <n v="1810"/>
    <n v="1610.9"/>
    <d v="2003-02-16T00:00:00"/>
    <x v="47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806"/>
    <n v="31"/>
    <x v="1352"/>
    <d v="2017-04-30T00:00:00"/>
    <x v="8"/>
    <b v="0"/>
    <s v="Approved"/>
    <s v="WeareA2B"/>
    <s v="Standard"/>
    <s v="Medium"/>
    <s v="Medium"/>
    <n v="752.64"/>
    <n v="205.36"/>
    <d v="2015-08-02T00:00:00"/>
    <x v="3"/>
    <s v="Male"/>
    <n v="38"/>
    <d v="1969-05-27T00:00:00"/>
    <n v="54.612669444761551"/>
    <n v="150"/>
    <s v="LegalAssistant"/>
    <s v="Manufacturing"/>
    <x v="0"/>
    <s v="N"/>
    <s v="No"/>
    <n v="16"/>
    <n v="2546"/>
    <x v="1"/>
    <n v="6"/>
    <n v="244"/>
    <m/>
    <x v="2"/>
  </r>
  <r>
    <n v="1736"/>
    <n v="53"/>
    <x v="965"/>
    <d v="2017-03-06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1737"/>
    <n v="38"/>
    <x v="1353"/>
    <d v="2017-12-25T00:00:00"/>
    <x v="0"/>
    <b v="1"/>
    <s v="Approved"/>
    <s v="Sole"/>
    <s v="Standard"/>
    <s v="Medium"/>
    <s v="Medium"/>
    <n v="1577.53"/>
    <n v="826.51"/>
    <d v="2007-12-11T00:00:00"/>
    <x v="41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738"/>
    <n v="9"/>
    <x v="1354"/>
    <d v="2017-10-04T00:00:00"/>
    <x v="0"/>
    <b v="0"/>
    <s v="Approved"/>
    <s v="OHM Cycles"/>
    <s v="Road"/>
    <s v="Medium"/>
    <s v="Medium"/>
    <n v="742.54"/>
    <n v="667.4"/>
    <d v="2004-08-17T00:00:00"/>
    <x v="17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739"/>
    <n v="3"/>
    <x v="1355"/>
    <d v="2017-06-16T00:00:00"/>
    <x v="0"/>
    <b v="0"/>
    <s v="Approved"/>
    <s v="Trek Bicycles"/>
    <s v="Standard"/>
    <s v="Medium"/>
    <s v="Medium"/>
    <n v="2091.4699999999998"/>
    <n v="388.92"/>
    <d v="2011-08-29T00:00:00"/>
    <x v="28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1885"/>
    <n v="3"/>
    <x v="417"/>
    <d v="2017-04-30T00:00:00"/>
    <x v="3"/>
    <b v="1"/>
    <s v="Approved"/>
    <s v="Trek Bicycles"/>
    <s v="Standard"/>
    <s v="Medium"/>
    <s v="Medium"/>
    <n v="2091.4699999999998"/>
    <n v="388.92"/>
    <d v="2012-09-15T00:00:00"/>
    <x v="28"/>
    <s v="Male"/>
    <n v="7"/>
    <d v="1980-10-01T00:00:00"/>
    <n v="43.256505061516997"/>
    <n v="140"/>
    <s v="DeveloperIV"/>
    <s v="n/a"/>
    <x v="0"/>
    <s v="N"/>
    <s v="No"/>
    <n v="21"/>
    <n v="2000"/>
    <x v="1"/>
    <n v="8"/>
    <n v="244"/>
    <m/>
    <x v="1"/>
  </r>
  <r>
    <n v="1741"/>
    <n v="57"/>
    <x v="335"/>
    <d v="2017-05-01T00:00:00"/>
    <x v="0"/>
    <b v="0"/>
    <s v="Approved"/>
    <s v="WeareA2B"/>
    <s v="Touring"/>
    <s v="Medium"/>
    <s v="Medium"/>
    <n v="1890.39"/>
    <n v="260.14"/>
    <d v="2011-08-24T00:00:00"/>
    <x v="12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742"/>
    <n v="33"/>
    <x v="954"/>
    <d v="2017-08-30T00:00:00"/>
    <x v="0"/>
    <b v="1"/>
    <s v="Approved"/>
    <s v="Giant Bicycles"/>
    <s v="Standard"/>
    <s v="Large"/>
    <s v="Large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1743"/>
    <n v="59"/>
    <x v="1356"/>
    <d v="2017-08-20T00:00:00"/>
    <x v="0"/>
    <b v="1"/>
    <s v="Approved"/>
    <s v="WeareA2B"/>
    <s v="Standard"/>
    <s v="Small"/>
    <s v="Small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n v="4500"/>
    <x v="2"/>
    <n v="4"/>
    <n v="132"/>
    <m/>
    <x v="11"/>
  </r>
  <r>
    <n v="2239"/>
    <n v="0"/>
    <x v="540"/>
    <d v="2017-04-30T00:00:00"/>
    <x v="4"/>
    <b v="1"/>
    <s v="Approved"/>
    <s v="WeareA2B"/>
    <s v="Standard"/>
    <s v="Medium"/>
    <s v="Medium"/>
    <n v="60.34"/>
    <n v="45.26"/>
    <d v="2016-02-04T00:00:00"/>
    <x v="16"/>
    <s v="Male"/>
    <n v="83"/>
    <d v="1975-04-13T00:00:00"/>
    <n v="48.730477663939631"/>
    <n v="140"/>
    <s v="Nurse"/>
    <s v="Manufacturing"/>
    <x v="1"/>
    <s v="N"/>
    <s v="Yes"/>
    <n v="22"/>
    <n v="2763"/>
    <x v="1"/>
    <n v="9"/>
    <n v="244"/>
    <m/>
    <x v="1"/>
  </r>
  <r>
    <n v="1745"/>
    <n v="50"/>
    <x v="253"/>
    <d v="2017-09-06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n v="3037"/>
    <x v="0"/>
    <n v="9"/>
    <n v="115"/>
    <m/>
    <x v="11"/>
  </r>
  <r>
    <n v="1456"/>
    <n v="65"/>
    <x v="1357"/>
    <d v="2017-05-01T00:00:00"/>
    <x v="5"/>
    <b v="0"/>
    <s v="Approved"/>
    <s v="WeareA2B"/>
    <s v="Standard"/>
    <s v="Medium"/>
    <s v="Medium"/>
    <n v="1807.45"/>
    <n v="778.69"/>
    <d v="2015-05-21T00:00:00"/>
    <x v="21"/>
    <s v="Male"/>
    <n v="1"/>
    <d v="1977-09-19T00:00:00"/>
    <n v="46.292121499556067"/>
    <n v="140"/>
    <s v="AccountantIV"/>
    <s v="Property"/>
    <x v="2"/>
    <s v="N"/>
    <s v="No"/>
    <n v="4"/>
    <n v="3108"/>
    <x v="0"/>
    <n v="10"/>
    <n v="243"/>
    <m/>
    <x v="1"/>
  </r>
  <r>
    <n v="1834"/>
    <n v="38"/>
    <x v="1358"/>
    <d v="2017-05-01T00:00:00"/>
    <x v="9"/>
    <b v="0"/>
    <s v="Approved"/>
    <s v="Sole"/>
    <s v="Standard"/>
    <s v="Small"/>
    <s v="Small"/>
    <n v="1577.53"/>
    <n v="826.51"/>
    <d v="2011-03-16T00:00:00"/>
    <x v="41"/>
    <s v="Female"/>
    <n v="39"/>
    <d v="1962-10-15T00:00:00"/>
    <n v="61.231847527270425"/>
    <n v="160"/>
    <s v="CivilEngineer"/>
    <s v="Manufacturing"/>
    <x v="0"/>
    <s v="N"/>
    <s v="No"/>
    <n v="6"/>
    <n v="2073"/>
    <x v="1"/>
    <n v="12"/>
    <n v="243"/>
    <m/>
    <x v="9"/>
  </r>
  <r>
    <n v="1748"/>
    <n v="0"/>
    <x v="1359"/>
    <d v="2017-04-19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1866"/>
    <n v="47"/>
    <x v="543"/>
    <d v="2017-05-01T00:00:00"/>
    <x v="2"/>
    <b v="0"/>
    <s v="Approved"/>
    <s v="Trek Bicycles"/>
    <s v="Road"/>
    <s v="Medium"/>
    <s v="Medium"/>
    <n v="1720.7"/>
    <n v="1531.42"/>
    <d v="2006-10-01T00:00:00"/>
    <x v="27"/>
    <s v="Female"/>
    <n v="17"/>
    <d v="1959-09-21T00:00:00"/>
    <n v="64.300340677955347"/>
    <n v="160"/>
    <s v="EngineerII"/>
    <s v="Manufacturing"/>
    <x v="2"/>
    <s v="N"/>
    <s v="No"/>
    <n v="8"/>
    <n v="2508"/>
    <x v="1"/>
    <n v="9"/>
    <n v="243"/>
    <m/>
    <x v="5"/>
  </r>
  <r>
    <n v="1750"/>
    <n v="100"/>
    <x v="1360"/>
    <d v="2017-10-28T00:00:00"/>
    <x v="0"/>
    <b v="1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2374"/>
    <n v="0"/>
    <x v="1361"/>
    <d v="2017-05-01T00:00:00"/>
    <x v="6"/>
    <b v="1"/>
    <s v="Approved"/>
    <s v="Norco Bicycles"/>
    <s v="Standard"/>
    <s v="Medium"/>
    <s v="Medium"/>
    <n v="360.4"/>
    <n v="270.3"/>
    <d v="2016-12-06T00:00:00"/>
    <x v="70"/>
    <s v="Male"/>
    <n v="64"/>
    <d v="1967-06-02T00:00:00"/>
    <n v="56.598970814624565"/>
    <n v="150"/>
    <s v="ClinicalSpecialist"/>
    <s v="Health"/>
    <x v="1"/>
    <s v="N"/>
    <s v="No"/>
    <n v="11"/>
    <n v="3038"/>
    <x v="0"/>
    <n v="8"/>
    <n v="243"/>
    <m/>
    <x v="5"/>
  </r>
  <r>
    <n v="1778"/>
    <n v="6"/>
    <x v="1362"/>
    <d v="2017-05-04T00:00:00"/>
    <x v="9"/>
    <b v="1"/>
    <s v="Approved"/>
    <s v="OHM Cycles"/>
    <s v="Standard"/>
    <s v="Medium"/>
    <s v="Medium"/>
    <n v="227.88"/>
    <n v="136.72999999999999"/>
    <d v="2007-08-04T00:00:00"/>
    <x v="10"/>
    <s v="Female"/>
    <n v="52"/>
    <d v="1977-11-01T00:00:00"/>
    <n v="46.174313280377987"/>
    <n v="140"/>
    <s v="WebDesignerII"/>
    <s v="Manufacturing"/>
    <x v="0"/>
    <s v="N"/>
    <s v="No"/>
    <n v="9"/>
    <n v="3134"/>
    <x v="0"/>
    <n v="7"/>
    <n v="240"/>
    <m/>
    <x v="2"/>
  </r>
  <r>
    <n v="1576"/>
    <n v="0"/>
    <x v="1363"/>
    <d v="2017-05-05T00:00:00"/>
    <x v="9"/>
    <b v="1"/>
    <s v="Approved"/>
    <s v="Sole"/>
    <s v="Road"/>
    <s v="Medium"/>
    <s v="Medium"/>
    <n v="416.98"/>
    <n v="312.74"/>
    <d v="1997-05-10T00:00:00"/>
    <x v="54"/>
    <s v="Female"/>
    <n v="10"/>
    <d v="1976-08-26T00:00:00"/>
    <n v="47.357874924530698"/>
    <n v="140"/>
    <s v="StaffScientist"/>
    <s v="FinancialServices"/>
    <x v="1"/>
    <s v="N"/>
    <s v="No"/>
    <n v="16"/>
    <n v="4210"/>
    <x v="2"/>
    <n v="3"/>
    <n v="239"/>
    <m/>
    <x v="12"/>
  </r>
  <r>
    <n v="1597"/>
    <n v="50"/>
    <x v="1364"/>
    <d v="2017-05-05T00:00:00"/>
    <x v="9"/>
    <b v="0"/>
    <s v="Approved"/>
    <s v="WeareA2B"/>
    <s v="Standard"/>
    <s v="Medium"/>
    <s v="Medium"/>
    <n v="175.89"/>
    <n v="131.91999999999999"/>
    <d v="2012-04-10T00:00:00"/>
    <x v="94"/>
    <s v="Male"/>
    <n v="23"/>
    <d v="1997-01-17T00:00:00"/>
    <n v="26.949655746448503"/>
    <n v="120"/>
    <s v="InternalAuditor"/>
    <s v="Manufacturing"/>
    <x v="0"/>
    <s v="N"/>
    <s v="Yes"/>
    <n v="2"/>
    <n v="4105"/>
    <x v="2"/>
    <n v="9"/>
    <n v="239"/>
    <m/>
    <x v="6"/>
  </r>
  <r>
    <n v="2517"/>
    <n v="34"/>
    <x v="1365"/>
    <d v="2017-05-05T00:00:00"/>
    <x v="9"/>
    <b v="1"/>
    <s v="Approved"/>
    <s v="Norco Bicycles"/>
    <s v="Road"/>
    <s v="Medium"/>
    <s v="Medium"/>
    <n v="774.53"/>
    <n v="464.72"/>
    <d v="2003-07-21T00:00:00"/>
    <x v="5"/>
    <s v="Female"/>
    <n v="38"/>
    <d v="1976-02-12T00:00:00"/>
    <n v="47.894861225900556"/>
    <n v="140"/>
    <s v="InformationSystemsManager"/>
    <s v="Agriculture"/>
    <x v="0"/>
    <s v="N"/>
    <s v="Yes"/>
    <n v="22"/>
    <n v="4503"/>
    <x v="2"/>
    <n v="4"/>
    <n v="239"/>
    <m/>
    <x v="6"/>
  </r>
  <r>
    <n v="1907"/>
    <n v="60"/>
    <x v="508"/>
    <d v="2017-05-06T00:00:00"/>
    <x v="9"/>
    <b v="0"/>
    <s v="Approved"/>
    <s v="Giant Bicycles"/>
    <s v="Standard"/>
    <s v="Medium"/>
    <s v="Medium"/>
    <n v="1977.36"/>
    <n v="1759.85"/>
    <d v="1998-12-17T00:00:00"/>
    <x v="96"/>
    <s v="Female"/>
    <n v="90"/>
    <d v="1996-01-24T00:00:00"/>
    <n v="27.933217390284121"/>
    <n v="120"/>
    <s v="SeniorDeveloper"/>
    <s v="FinancialServices"/>
    <x v="2"/>
    <s v="N"/>
    <s v="Yes"/>
    <n v="7"/>
    <n v="2261"/>
    <x v="1"/>
    <n v="7"/>
    <n v="238"/>
    <m/>
    <x v="2"/>
  </r>
  <r>
    <n v="1887"/>
    <n v="20"/>
    <x v="1366"/>
    <d v="2017-05-07T00:00:00"/>
    <x v="9"/>
    <b v="1"/>
    <s v="Approved"/>
    <s v="Trek Bicycles"/>
    <s v="Standard"/>
    <s v="Medium"/>
    <s v="Medium"/>
    <n v="1775.81"/>
    <n v="1580.47"/>
    <d v="2016-02-04T00:00:00"/>
    <x v="67"/>
    <s v="Male"/>
    <n v="38"/>
    <d v="1969-05-27T00:00:00"/>
    <n v="54.612669444761551"/>
    <n v="150"/>
    <s v="LegalAssistant"/>
    <s v="Manufacturing"/>
    <x v="0"/>
    <s v="N"/>
    <s v="No"/>
    <n v="16"/>
    <n v="2010"/>
    <x v="1"/>
    <n v="11"/>
    <n v="237"/>
    <m/>
    <x v="6"/>
  </r>
  <r>
    <n v="1759"/>
    <n v="38"/>
    <x v="1367"/>
    <d v="2017-05-21T00:00:00"/>
    <x v="0"/>
    <b v="1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760"/>
    <n v="86"/>
    <x v="1368"/>
    <d v="2017-03-12T00:00:00"/>
    <x v="0"/>
    <b v="1"/>
    <s v="Approved"/>
    <s v="OHM Cycles"/>
    <s v="Standard"/>
    <s v="Medium"/>
    <s v="Medium"/>
    <n v="235.63"/>
    <n v="125.07"/>
    <d v="2013-06-09T00:00:00"/>
    <x v="7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1761"/>
    <n v="40"/>
    <x v="1369"/>
    <d v="2017-01-29T00:00:00"/>
    <x v="0"/>
    <b v="0"/>
    <s v="Approved"/>
    <s v="OHM Cycles"/>
    <s v="Standard"/>
    <s v="Medium"/>
    <s v="Medium"/>
    <n v="1458.17"/>
    <n v="874.9"/>
    <d v="2011-05-09T00:00:00"/>
    <x v="63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1762"/>
    <n v="58"/>
    <x v="623"/>
    <d v="2017-10-15T00:00:00"/>
    <x v="0"/>
    <b v="1"/>
    <s v="Approved"/>
    <s v="OHM Cycles"/>
    <s v="Standard"/>
    <s v="Medium"/>
    <s v="Medium"/>
    <n v="912.52"/>
    <n v="141.4"/>
    <d v="1998-12-17T00:00:00"/>
    <x v="20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2385"/>
    <n v="16"/>
    <x v="210"/>
    <d v="2017-05-08T00:00:00"/>
    <x v="6"/>
    <b v="1"/>
    <s v="Approved"/>
    <s v="Norco Bicycles"/>
    <s v="Standard"/>
    <s v="Medium"/>
    <s v="Medium"/>
    <n v="1661.92"/>
    <n v="1479.11"/>
    <d v="1996-11-09T00:00:00"/>
    <x v="33"/>
    <s v="Female"/>
    <n v="60"/>
    <d v="1962-12-17T00:00:00"/>
    <n v="61.059244787544394"/>
    <n v="160"/>
    <s v="ComputerSystemsAnalystII"/>
    <s v="Health"/>
    <x v="2"/>
    <s v="N"/>
    <s v="Yes"/>
    <n v="18"/>
    <n v="2226"/>
    <x v="1"/>
    <n v="10"/>
    <n v="236"/>
    <m/>
    <x v="1"/>
  </r>
  <r>
    <n v="1764"/>
    <n v="8"/>
    <x v="1370"/>
    <d v="2017-03-08T00:00:00"/>
    <x v="0"/>
    <b v="0"/>
    <s v="Approved"/>
    <s v="Sole"/>
    <s v="Road"/>
    <s v="Medium"/>
    <s v="Medium"/>
    <n v="1703.52"/>
    <n v="1516.13"/>
    <d v="2003-08-05T00:00:00"/>
    <x v="49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633"/>
    <n v="7"/>
    <x v="1371"/>
    <d v="2017-05-09T00:00:00"/>
    <x v="8"/>
    <b v="0"/>
    <s v="Approved"/>
    <s v="Trek Bicycles"/>
    <s v="Road"/>
    <s v="Medium"/>
    <s v="Medium"/>
    <n v="980.37"/>
    <n v="234.43"/>
    <d v="2005-12-07T00:00:00"/>
    <x v="29"/>
    <s v="Male"/>
    <n v="96"/>
    <d v="1964-01-12T00:00:00"/>
    <n v="59.988011910832064"/>
    <n v="150"/>
    <s v="PaymentAdjustmentCoordinator"/>
    <s v="IT"/>
    <x v="0"/>
    <s v="N"/>
    <s v="Yes"/>
    <n v="19"/>
    <n v="3027"/>
    <x v="0"/>
    <n v="7"/>
    <n v="235"/>
    <m/>
    <x v="8"/>
  </r>
  <r>
    <n v="1504"/>
    <n v="84"/>
    <x v="1372"/>
    <d v="2017-05-10T00:00:00"/>
    <x v="9"/>
    <b v="1"/>
    <s v="Approved"/>
    <s v="Trek Bicycles"/>
    <s v="Road"/>
    <s v="Large"/>
    <s v="Large"/>
    <n v="290.62"/>
    <n v="215.14"/>
    <d v="2003-01-05T00:00:00"/>
    <x v="64"/>
    <s v="Male"/>
    <n v="79"/>
    <d v="1971-07-05T00:00:00"/>
    <n v="52.50582013001015"/>
    <n v="150"/>
    <s v="AccountingAssistantIII"/>
    <s v="Retail"/>
    <x v="0"/>
    <s v="N"/>
    <s v="Yes"/>
    <n v="4"/>
    <n v="4034"/>
    <x v="2"/>
    <n v="8"/>
    <n v="234"/>
    <m/>
    <x v="10"/>
  </r>
  <r>
    <n v="1767"/>
    <n v="63"/>
    <x v="792"/>
    <d v="2017-11-26T00:00:00"/>
    <x v="0"/>
    <b v="1"/>
    <s v="Approved"/>
    <s v="Sole"/>
    <s v="Standard"/>
    <s v="Medium"/>
    <s v="Medium"/>
    <n v="1483.2"/>
    <n v="99.59"/>
    <d v="2015-05-21T00:00:00"/>
    <x v="40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768"/>
    <n v="50"/>
    <x v="1373"/>
    <d v="2017-02-07T00:00:00"/>
    <x v="0"/>
    <b v="1"/>
    <s v="Approved"/>
    <s v="WeareA2B"/>
    <s v="Standard"/>
    <s v="Medium"/>
    <s v="Medium"/>
    <n v="175.89"/>
    <n v="131.91999999999999"/>
    <d v="1997-10-04T00:00:00"/>
    <x v="94"/>
    <e v="#N/A"/>
    <e v="#N/A"/>
    <e v="#N/A"/>
    <e v="#N/A"/>
    <m/>
    <e v="#N/A"/>
    <e v="#N/A"/>
    <x v="3"/>
    <e v="#N/A"/>
    <e v="#N/A"/>
    <e v="#N/A"/>
    <n v="4655"/>
    <x v="2"/>
    <n v="3"/>
    <n v="326"/>
    <m/>
    <x v="11"/>
  </r>
  <r>
    <n v="1769"/>
    <n v="3"/>
    <x v="1374"/>
    <d v="2017-10-07T00:00:00"/>
    <x v="0"/>
    <b v="1"/>
    <s v="Approved"/>
    <s v="Trek Bicycles"/>
    <s v="Standard"/>
    <s v="Small"/>
    <s v="Small"/>
    <n v="2091.4699999999998"/>
    <n v="388.92"/>
    <d v="2011-05-07T00:00:00"/>
    <x v="28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569"/>
    <n v="3"/>
    <x v="746"/>
    <d v="2017-05-10T00:00:00"/>
    <x v="6"/>
    <b v="1"/>
    <s v="Approved"/>
    <s v="Trek Bicycles"/>
    <s v="Standard"/>
    <s v="Medium"/>
    <s v="Medium"/>
    <n v="2091.4699999999998"/>
    <n v="388.92"/>
    <d v="2004-09-28T00:00:00"/>
    <x v="28"/>
    <s v="Female"/>
    <n v="13"/>
    <d v="1990-03-21T00:00:00"/>
    <n v="33.782532458777268"/>
    <n v="130"/>
    <s v="NuclearPowerEngineer"/>
    <s v="Manufacturing"/>
    <x v="1"/>
    <s v="N"/>
    <s v="No"/>
    <n v="4"/>
    <n v="4301"/>
    <x v="2"/>
    <n v="3"/>
    <n v="234"/>
    <m/>
    <x v="1"/>
  </r>
  <r>
    <n v="1771"/>
    <n v="87"/>
    <x v="1375"/>
    <d v="2017-10-12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629"/>
    <n v="78"/>
    <x v="1376"/>
    <d v="2017-05-10T00:00:00"/>
    <x v="6"/>
    <b v="0"/>
    <s v="Approved"/>
    <s v="Giant Bicycles"/>
    <s v="Standard"/>
    <s v="Medium"/>
    <s v="Medium"/>
    <n v="1765.3"/>
    <n v="709.48"/>
    <d v="2003-09-09T00:00:00"/>
    <x v="22"/>
    <s v="Female"/>
    <n v="64"/>
    <d v="1971-06-26T00:00:00"/>
    <n v="52.530477664256722"/>
    <n v="150"/>
    <s v="Recruiter"/>
    <s v="Health"/>
    <x v="0"/>
    <s v="N"/>
    <s v="Yes"/>
    <n v="15"/>
    <n v="3172"/>
    <x v="0"/>
    <n v="8"/>
    <n v="234"/>
    <m/>
    <x v="2"/>
  </r>
  <r>
    <n v="1773"/>
    <n v="99"/>
    <x v="1377"/>
    <d v="2017-08-12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n v="4825"/>
    <x v="2"/>
    <n v="2"/>
    <n v="140"/>
    <m/>
    <x v="11"/>
  </r>
  <r>
    <n v="1774"/>
    <n v="69"/>
    <x v="1378"/>
    <d v="2017-06-09T00:00:00"/>
    <x v="0"/>
    <b v="0"/>
    <s v="Approved"/>
    <s v="Giant Bicycles"/>
    <s v="Road"/>
    <s v="Small"/>
    <s v="Small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775"/>
    <n v="43"/>
    <x v="1379"/>
    <d v="2017-06-11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776"/>
    <n v="32"/>
    <x v="835"/>
    <d v="2017-01-26T00:00:00"/>
    <x v="0"/>
    <b v="1"/>
    <s v="Approved"/>
    <s v="Giant Bicycles"/>
    <s v="Standard"/>
    <s v="Medium"/>
    <s v="Medium"/>
    <n v="642.70000000000005"/>
    <n v="211.37"/>
    <d v="1995-12-19T00:00:00"/>
    <x v="50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2148"/>
    <n v="79"/>
    <x v="1380"/>
    <d v="2017-05-10T00:00:00"/>
    <x v="7"/>
    <b v="1"/>
    <s v="Approved"/>
    <s v="Norco Bicycles"/>
    <s v="Standard"/>
    <s v="Medium"/>
    <s v="Medium"/>
    <n v="1555.58"/>
    <n v="818.01"/>
    <d v="1997-01-25T00:00:00"/>
    <x v="56"/>
    <s v="Female"/>
    <n v="88"/>
    <d v="1976-08-16T00:00:00"/>
    <n v="47.38527218480467"/>
    <n v="140"/>
    <s v="StatisticianII"/>
    <s v="Manufacturing"/>
    <x v="0"/>
    <s v="N"/>
    <s v="Yes"/>
    <n v="19"/>
    <n v="4031"/>
    <x v="2"/>
    <n v="8"/>
    <n v="234"/>
    <m/>
    <x v="6"/>
  </r>
  <r>
    <n v="1732"/>
    <n v="1"/>
    <x v="1381"/>
    <d v="2017-05-11T00:00:00"/>
    <x v="9"/>
    <b v="0"/>
    <s v="Approved"/>
    <s v="Giant Bicycles"/>
    <s v="Standard"/>
    <s v="Large"/>
    <s v="Large"/>
    <n v="1403.5"/>
    <n v="954.82"/>
    <d v="1997-08-25T00:00:00"/>
    <x v="80"/>
    <s v="Male"/>
    <n v="24"/>
    <d v="1973-05-19T00:00:00"/>
    <n v="50.631847526953329"/>
    <n v="150"/>
    <s v="MediaManagerI"/>
    <s v="Health"/>
    <x v="0"/>
    <s v="N"/>
    <s v="No"/>
    <n v="7"/>
    <n v="3915"/>
    <x v="0"/>
    <n v="7"/>
    <n v="233"/>
    <m/>
    <x v="12"/>
  </r>
  <r>
    <n v="1735"/>
    <n v="12"/>
    <x v="1382"/>
    <d v="2017-05-11T00:00:00"/>
    <x v="9"/>
    <b v="1"/>
    <s v="Approved"/>
    <s v="WeareA2B"/>
    <s v="Standard"/>
    <s v="Small"/>
    <s v="Small"/>
    <n v="1231.1500000000001"/>
    <n v="161.6"/>
    <d v="2004-08-17T00:00:00"/>
    <x v="4"/>
    <s v="Male"/>
    <n v="36"/>
    <d v="1995-01-20T00:00:00"/>
    <n v="28.94417629439371"/>
    <n v="120"/>
    <s v="WebDesignerIV"/>
    <s v="Property"/>
    <x v="0"/>
    <s v="N"/>
    <s v="No"/>
    <n v="5"/>
    <n v="3155"/>
    <x v="0"/>
    <n v="8"/>
    <n v="233"/>
    <m/>
    <x v="7"/>
  </r>
  <r>
    <n v="2563"/>
    <n v="8"/>
    <x v="1383"/>
    <d v="2017-05-11T00:00:00"/>
    <x v="9"/>
    <b v="1"/>
    <s v="Approved"/>
    <s v="Sole"/>
    <s v="Road"/>
    <s v="Medium"/>
    <s v="Medium"/>
    <n v="1703.52"/>
    <n v="1516.13"/>
    <d v="2005-12-07T00:00:00"/>
    <x v="49"/>
    <s v="Female"/>
    <n v="73"/>
    <d v="1968-05-20T00:00:00"/>
    <n v="55.631847527270423"/>
    <n v="150"/>
    <s v="SeniorCostAccountant"/>
    <s v="FinancialServices"/>
    <x v="0"/>
    <s v="N"/>
    <s v="Yes"/>
    <n v="4"/>
    <n v="4007"/>
    <x v="2"/>
    <n v="12"/>
    <n v="233"/>
    <m/>
    <x v="6"/>
  </r>
  <r>
    <n v="1782"/>
    <n v="40"/>
    <x v="1384"/>
    <d v="2017-10-12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783"/>
    <n v="53"/>
    <x v="1385"/>
    <d v="2017-12-13T00:00:00"/>
    <x v="0"/>
    <b v="0"/>
    <s v="Approved"/>
    <s v="OHM Cycles"/>
    <s v="Standard"/>
    <s v="Large"/>
    <s v="Large"/>
    <n v="795.34"/>
    <n v="101.58"/>
    <d v="1997-10-04T00:00:00"/>
    <x v="30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544"/>
    <n v="79"/>
    <x v="1219"/>
    <d v="2017-05-12T00:00:00"/>
    <x v="12"/>
    <b v="0"/>
    <s v="Approved"/>
    <s v="Norco Bicycles"/>
    <s v="Standard"/>
    <s v="Medium"/>
    <s v="Medium"/>
    <n v="1555.58"/>
    <n v="818.01"/>
    <d v="1997-08-25T00:00:00"/>
    <x v="56"/>
    <s v="Female"/>
    <n v="99"/>
    <d v="1958-12-19T00:00:00"/>
    <n v="65.0565050611999"/>
    <n v="160"/>
    <s v="ProductEngineer"/>
    <s v="Retail"/>
    <x v="0"/>
    <s v="N"/>
    <s v="No"/>
    <n v="17"/>
    <n v="2529"/>
    <x v="1"/>
    <n v="8"/>
    <n v="232"/>
    <m/>
    <x v="2"/>
  </r>
  <r>
    <n v="1458"/>
    <n v="1"/>
    <x v="643"/>
    <d v="2017-05-14T00:00:00"/>
    <x v="9"/>
    <b v="0"/>
    <s v="Approved"/>
    <s v="Giant Bicycles"/>
    <s v="Touring"/>
    <s v="Small"/>
    <s v="Small"/>
    <n v="1873.97"/>
    <n v="863.95"/>
    <d v="2006-05-22T00:00:00"/>
    <x v="57"/>
    <s v="Female"/>
    <n v="53"/>
    <d v="1967-02-06T00:00:00"/>
    <n v="56.916779034119735"/>
    <n v="150"/>
    <s v="VPMarketing"/>
    <s v="n/a"/>
    <x v="1"/>
    <s v="N"/>
    <s v="No"/>
    <n v="15"/>
    <n v="3620"/>
    <x v="0"/>
    <n v="2"/>
    <n v="230"/>
    <m/>
    <x v="2"/>
  </r>
  <r>
    <n v="1786"/>
    <n v="70"/>
    <x v="1386"/>
    <d v="2017-05-03T00:00:00"/>
    <x v="0"/>
    <b v="1"/>
    <s v="Approved"/>
    <s v="Trek Bicycles"/>
    <s v="Standard"/>
    <s v="Large"/>
    <s v="Large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1787"/>
    <n v="63"/>
    <x v="999"/>
    <d v="2017-03-25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2207"/>
    <n v="75"/>
    <x v="1387"/>
    <d v="2017-05-14T00:00:00"/>
    <x v="8"/>
    <b v="0"/>
    <s v="Approved"/>
    <s v="Giant Bicycles"/>
    <s v="Touring"/>
    <s v="Medium"/>
    <s v="Medium"/>
    <n v="1873.97"/>
    <n v="863.95"/>
    <d v="2006-05-22T00:00:00"/>
    <x v="57"/>
    <s v="Male"/>
    <n v="86"/>
    <d v="1995-09-26T00:00:00"/>
    <n v="28.261984513254699"/>
    <n v="120"/>
    <s v="ExecutiveSecretary"/>
    <s v="Manufacturing"/>
    <x v="0"/>
    <s v="N"/>
    <s v="No"/>
    <n v="3"/>
    <n v="2016"/>
    <x v="1"/>
    <n v="12"/>
    <n v="230"/>
    <m/>
    <x v="10"/>
  </r>
  <r>
    <n v="1837"/>
    <n v="58"/>
    <x v="347"/>
    <d v="2017-05-16T00:00:00"/>
    <x v="9"/>
    <b v="1"/>
    <s v="Approved"/>
    <s v="OHM Cycles"/>
    <s v="Standard"/>
    <s v="Medium"/>
    <s v="Medium"/>
    <n v="912.52"/>
    <n v="141.4"/>
    <d v="2016-03-29T00:00:00"/>
    <x v="20"/>
    <s v="Female"/>
    <n v="53"/>
    <d v="1976-09-25T00:00:00"/>
    <n v="47.275683143708775"/>
    <n v="140"/>
    <s v="MarketingManager"/>
    <s v="FinancialServices"/>
    <x v="0"/>
    <s v="N"/>
    <s v="Yes"/>
    <n v="13"/>
    <n v="2077"/>
    <x v="1"/>
    <n v="10"/>
    <n v="228"/>
    <m/>
    <x v="8"/>
  </r>
  <r>
    <n v="1755"/>
    <n v="63"/>
    <x v="1254"/>
    <d v="2017-05-19T00:00:00"/>
    <x v="9"/>
    <b v="0"/>
    <s v="Approved"/>
    <s v="Sole"/>
    <s v="Standard"/>
    <s v="Medium"/>
    <s v="Medium"/>
    <n v="1483.2"/>
    <n v="99.59"/>
    <d v="2015-05-21T00:00:00"/>
    <x v="40"/>
    <s v="Female"/>
    <n v="42"/>
    <d v="1968-04-20T00:00:00"/>
    <n v="55.714039308092339"/>
    <n v="150"/>
    <s v="Recruiter"/>
    <s v="FinancialServices"/>
    <x v="2"/>
    <s v="N"/>
    <s v="Yes"/>
    <n v="5"/>
    <n v="2165"/>
    <x v="1"/>
    <n v="7"/>
    <n v="225"/>
    <m/>
    <x v="10"/>
  </r>
  <r>
    <n v="1599"/>
    <n v="53"/>
    <x v="1267"/>
    <d v="2017-05-20T00:00:00"/>
    <x v="9"/>
    <b v="0"/>
    <s v="Approved"/>
    <s v="OHM Cycles"/>
    <s v="Standard"/>
    <s v="Medium"/>
    <s v="Medium"/>
    <n v="795.34"/>
    <n v="101.58"/>
    <d v="2005-10-22T00:00:00"/>
    <x v="30"/>
    <s v="Female"/>
    <n v="96"/>
    <d v="1999-08-23T00:00:00"/>
    <n v="24.352395472475902"/>
    <n v="120"/>
    <s v="GeneralManager"/>
    <s v="n/a"/>
    <x v="0"/>
    <s v="N"/>
    <s v="Yes"/>
    <n v="2"/>
    <n v="4870"/>
    <x v="2"/>
    <n v="6"/>
    <n v="224"/>
    <m/>
    <x v="2"/>
  </r>
  <r>
    <n v="1507"/>
    <n v="3"/>
    <x v="343"/>
    <d v="2017-05-26T00:00:00"/>
    <x v="9"/>
    <b v="1"/>
    <s v="Approved"/>
    <s v="Trek Bicycles"/>
    <s v="Standard"/>
    <s v="Large"/>
    <s v="Large"/>
    <n v="2091.4699999999998"/>
    <n v="388.92"/>
    <d v="2004-09-28T00:00:00"/>
    <x v="28"/>
    <s v="Male"/>
    <n v="69"/>
    <d v="1986-10-14T00:00:00"/>
    <n v="37.218148897133439"/>
    <n v="130"/>
    <s v="SalesRepresentative"/>
    <s v="Retail"/>
    <x v="2"/>
    <s v="N"/>
    <s v="Yes"/>
    <n v="14"/>
    <n v="2216"/>
    <x v="1"/>
    <n v="10"/>
    <n v="218"/>
    <m/>
    <x v="1"/>
  </r>
  <r>
    <n v="1793"/>
    <n v="1"/>
    <x v="1388"/>
    <d v="2017-08-14T00:00:00"/>
    <x v="0"/>
    <b v="0"/>
    <s v="Approved"/>
    <s v="Giant Bicycles"/>
    <s v="Standard"/>
    <s v="Medium"/>
    <s v="Medium"/>
    <n v="1403.5"/>
    <n v="954.82"/>
    <d v="2004-09-28T00:00:00"/>
    <x v="80"/>
    <e v="#N/A"/>
    <e v="#N/A"/>
    <e v="#N/A"/>
    <e v="#N/A"/>
    <m/>
    <e v="#N/A"/>
    <e v="#N/A"/>
    <x v="3"/>
    <e v="#N/A"/>
    <e v="#N/A"/>
    <e v="#N/A"/>
    <n v="3020"/>
    <x v="0"/>
    <n v="8"/>
    <n v="138"/>
    <m/>
    <x v="11"/>
  </r>
  <r>
    <n v="1794"/>
    <n v="0"/>
    <x v="626"/>
    <d v="2017-04-10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2119"/>
    <n v="68"/>
    <x v="238"/>
    <d v="2017-05-26T00:00:00"/>
    <x v="2"/>
    <b v="1"/>
    <s v="Approved"/>
    <s v="OHM Cycles"/>
    <s v="Standard"/>
    <s v="Large"/>
    <s v="Large"/>
    <n v="1636.9"/>
    <n v="44.71"/>
    <d v="2010-08-20T00:00:00"/>
    <x v="78"/>
    <s v="Female"/>
    <n v="73"/>
    <d v="1962-04-30T00:00:00"/>
    <n v="61.692121499556073"/>
    <n v="160"/>
    <s v="WebDeveloperII"/>
    <s v="n/a"/>
    <x v="0"/>
    <s v="N"/>
    <s v="No"/>
    <n v="15"/>
    <n v="3121"/>
    <x v="0"/>
    <n v="10"/>
    <n v="218"/>
    <m/>
    <x v="8"/>
  </r>
  <r>
    <n v="1952"/>
    <n v="74"/>
    <x v="758"/>
    <d v="2017-05-28T00:00:00"/>
    <x v="9"/>
    <b v="0"/>
    <s v="Approved"/>
    <s v="WeareA2B"/>
    <s v="Standard"/>
    <s v="Medium"/>
    <s v="Medium"/>
    <n v="1228.07"/>
    <n v="400.91"/>
    <d v="2015-08-10T00:00:00"/>
    <x v="52"/>
    <s v="Female"/>
    <n v="68"/>
    <d v="1995-06-11T00:00:00"/>
    <n v="28.555135198503297"/>
    <n v="120"/>
    <s v="CostAccountant"/>
    <s v="FinancialServices"/>
    <x v="2"/>
    <s v="N"/>
    <s v="Yes"/>
    <n v="6"/>
    <n v="3805"/>
    <x v="0"/>
    <n v="7"/>
    <n v="216"/>
    <m/>
    <x v="1"/>
  </r>
  <r>
    <n v="1797"/>
    <n v="68"/>
    <x v="943"/>
    <d v="2017-01-18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798"/>
    <n v="21"/>
    <x v="521"/>
    <d v="2017-08-02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799"/>
    <n v="46"/>
    <x v="1389"/>
    <d v="2017-04-04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618"/>
    <n v="66"/>
    <x v="1390"/>
    <d v="2017-05-29T00:00:00"/>
    <x v="2"/>
    <b v="0"/>
    <s v="Approved"/>
    <s v="Sole"/>
    <s v="Standard"/>
    <s v="Small"/>
    <s v="Small"/>
    <n v="1163.8900000000001"/>
    <n v="589.27"/>
    <d v="2010-05-05T00:00:00"/>
    <x v="95"/>
    <s v="Male"/>
    <n v="49"/>
    <d v="1978-03-20T00:00:00"/>
    <n v="45.793491362569767"/>
    <n v="140"/>
    <s v="AssistantMediaPlanner"/>
    <s v="Entertainment"/>
    <x v="1"/>
    <s v="N"/>
    <s v="Yes"/>
    <n v="15"/>
    <n v="2047"/>
    <x v="1"/>
    <n v="12"/>
    <n v="215"/>
    <m/>
    <x v="10"/>
  </r>
  <r>
    <n v="1801"/>
    <n v="3"/>
    <x v="1391"/>
    <d v="2017-03-28T00:00:00"/>
    <x v="0"/>
    <b v="0"/>
    <s v="Approved"/>
    <s v="Trek Bicycles"/>
    <s v="Standard"/>
    <s v="Medium"/>
    <s v="Medium"/>
    <n v="2091.4699999999998"/>
    <n v="388.92"/>
    <d v="2015-05-21T00:00:00"/>
    <x v="28"/>
    <e v="#N/A"/>
    <e v="#N/A"/>
    <e v="#N/A"/>
    <e v="#N/A"/>
    <m/>
    <e v="#N/A"/>
    <e v="#N/A"/>
    <x v="3"/>
    <e v="#N/A"/>
    <e v="#N/A"/>
    <e v="#N/A"/>
    <n v="2474"/>
    <x v="1"/>
    <n v="3"/>
    <n v="277"/>
    <m/>
    <x v="11"/>
  </r>
  <r>
    <n v="1802"/>
    <n v="73"/>
    <x v="1392"/>
    <d v="2017-04-18T00:00:00"/>
    <x v="0"/>
    <b v="0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1803"/>
    <n v="21"/>
    <x v="594"/>
    <d v="2017-04-22T00:00:00"/>
    <x v="0"/>
    <b v="0"/>
    <s v="Approved"/>
    <s v="WeareA2B"/>
    <s v="Touring"/>
    <s v="Medium"/>
    <s v="Medium"/>
    <n v="1466.68"/>
    <n v="363.25"/>
    <d v="2005-12-07T00:00:00"/>
    <x v="76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1804"/>
    <n v="100"/>
    <x v="1393"/>
    <d v="2017-10-18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1637"/>
    <n v="35"/>
    <x v="1394"/>
    <d v="2017-06-01T00:00:00"/>
    <x v="6"/>
    <b v="0"/>
    <s v="Approved"/>
    <s v="Trek Bicycles"/>
    <s v="Standard"/>
    <s v="Medium"/>
    <s v="Medium"/>
    <n v="1057.51"/>
    <n v="154.4"/>
    <d v="1994-07-12T00:00:00"/>
    <x v="35"/>
    <s v="Male"/>
    <n v="15"/>
    <d v="1984-01-27T00:00:00"/>
    <n v="39.933217389967027"/>
    <n v="130"/>
    <s v="BiostatisticianIV"/>
    <s v="n/a"/>
    <x v="0"/>
    <s v="N"/>
    <s v="No"/>
    <n v="16"/>
    <n v="4514"/>
    <x v="2"/>
    <n v="6"/>
    <n v="212"/>
    <m/>
    <x v="9"/>
  </r>
  <r>
    <n v="1828"/>
    <n v="63"/>
    <x v="1395"/>
    <d v="2017-06-02T00:00:00"/>
    <x v="3"/>
    <b v="1"/>
    <s v="Approved"/>
    <s v="Sole"/>
    <s v="Standard"/>
    <s v="Medium"/>
    <s v="Medium"/>
    <n v="1483.2"/>
    <n v="99.59"/>
    <d v="2010-11-05T00:00:00"/>
    <x v="40"/>
    <s v="Female"/>
    <n v="30"/>
    <d v="1988-03-01T00:00:00"/>
    <n v="35.837326979325219"/>
    <n v="130"/>
    <s v="AutomationSpecialistI"/>
    <s v="Manufacturing"/>
    <x v="0"/>
    <s v="N"/>
    <s v="Yes"/>
    <n v="6"/>
    <n v="3205"/>
    <x v="0"/>
    <n v="10"/>
    <n v="211"/>
    <m/>
    <x v="3"/>
  </r>
  <r>
    <n v="1807"/>
    <n v="43"/>
    <x v="1288"/>
    <d v="2017-06-26T00:00:00"/>
    <x v="0"/>
    <b v="0"/>
    <s v="Approved"/>
    <s v="Sole"/>
    <s v="Standard"/>
    <s v="Medium"/>
    <s v="Medium"/>
    <n v="1151.96"/>
    <n v="649.49"/>
    <d v="2006-10-01T00:00:00"/>
    <x v="61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808"/>
    <n v="14"/>
    <x v="1396"/>
    <d v="2017-07-20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660"/>
    <n v="40"/>
    <x v="1397"/>
    <d v="2017-06-03T00:00:00"/>
    <x v="11"/>
    <b v="0"/>
    <s v="Approved"/>
    <s v="Trek Bicycles"/>
    <s v="Road"/>
    <s v="Medium"/>
    <s v="Medium"/>
    <n v="1894.19"/>
    <n v="598.76"/>
    <d v="2003-07-21T00:00:00"/>
    <x v="71"/>
    <s v="Female"/>
    <n v="93"/>
    <d v="1992-07-02T00:00:00"/>
    <n v="31.497600951927957"/>
    <n v="130"/>
    <s v="GISTechnicalArchitect"/>
    <s v="Retail"/>
    <x v="0"/>
    <s v="N"/>
    <s v="Yes"/>
    <n v="4"/>
    <n v="3195"/>
    <x v="0"/>
    <n v="10"/>
    <n v="210"/>
    <m/>
    <x v="2"/>
  </r>
  <r>
    <n v="1810"/>
    <n v="3"/>
    <x v="869"/>
    <d v="2017-08-02T00:00:00"/>
    <x v="0"/>
    <b v="0"/>
    <s v="Approved"/>
    <s v="Trek Bicycles"/>
    <s v="Standard"/>
    <s v="Small"/>
    <s v="Small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970"/>
    <n v="12"/>
    <x v="1398"/>
    <d v="2017-06-05T00:00:00"/>
    <x v="4"/>
    <b v="1"/>
    <s v="Approved"/>
    <s v="WeareA2B"/>
    <s v="Standard"/>
    <s v="Small"/>
    <s v="Small"/>
    <n v="1231.1500000000001"/>
    <n v="161.6"/>
    <d v="2013-03-12T00:00:00"/>
    <x v="4"/>
    <s v="Female"/>
    <n v="30"/>
    <d v="1986-01-06T00:00:00"/>
    <n v="37.988011910832064"/>
    <n v="130"/>
    <s v="AccountExecutive"/>
    <s v="n/a"/>
    <x v="2"/>
    <s v="N"/>
    <s v="Yes"/>
    <n v="4"/>
    <n v="2086"/>
    <x v="1"/>
    <n v="11"/>
    <n v="208"/>
    <m/>
    <x v="7"/>
  </r>
  <r>
    <n v="1591"/>
    <n v="22"/>
    <x v="1399"/>
    <d v="2017-06-07T00:00:00"/>
    <x v="3"/>
    <b v="1"/>
    <s v="Approved"/>
    <s v="Sole"/>
    <s v="Standard"/>
    <s v="Medium"/>
    <s v="Medium"/>
    <n v="575.27"/>
    <n v="431.45"/>
    <d v="2013-03-12T00:00:00"/>
    <x v="79"/>
    <s v="Female"/>
    <n v="33"/>
    <d v="1996-05-23T00:00:00"/>
    <n v="27.604450266679358"/>
    <n v="120"/>
    <s v="SoftwareEngineerI"/>
    <s v="Manufacturing"/>
    <x v="0"/>
    <s v="N"/>
    <s v="No"/>
    <n v="1"/>
    <n v="3555"/>
    <x v="0"/>
    <n v="3"/>
    <n v="206"/>
    <m/>
    <x v="3"/>
  </r>
  <r>
    <n v="1813"/>
    <n v="13"/>
    <x v="944"/>
    <d v="2017-03-17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1814"/>
    <n v="9"/>
    <x v="893"/>
    <d v="2017-11-23T00:00:00"/>
    <x v="0"/>
    <b v="0"/>
    <s v="Approved"/>
    <s v="Norco Bicycles"/>
    <s v="Standard"/>
    <s v="Medium"/>
    <s v="Medium"/>
    <n v="1216.1400000000001"/>
    <n v="1082.3599999999999"/>
    <d v="1994-07-12T00:00:00"/>
    <x v="87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815"/>
    <n v="41"/>
    <x v="1400"/>
    <d v="2017-08-15T00:00:00"/>
    <x v="0"/>
    <b v="1"/>
    <s v="Approved"/>
    <s v="Sole"/>
    <s v="Road"/>
    <s v="Small"/>
    <s v="Small"/>
    <n v="416.98"/>
    <n v="312.74"/>
    <d v="2008-03-19T00:00:00"/>
    <x v="54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701"/>
    <n v="9"/>
    <x v="535"/>
    <d v="2017-06-10T00:00:00"/>
    <x v="4"/>
    <b v="0"/>
    <s v="Approved"/>
    <s v="Norco Bicycles"/>
    <s v="Standard"/>
    <s v="Medium"/>
    <s v="Medium"/>
    <n v="1216.1400000000001"/>
    <n v="1082.3599999999999"/>
    <d v="1991-08-05T00:00:00"/>
    <x v="87"/>
    <s v="Female"/>
    <n v="18"/>
    <d v="1972-07-17T00:00:00"/>
    <n v="51.470203691653985"/>
    <n v="150"/>
    <s v="OccupationalTherapist"/>
    <s v="Health"/>
    <x v="2"/>
    <s v="N"/>
    <s v="No"/>
    <n v="9"/>
    <n v="2484"/>
    <x v="1"/>
    <n v="6"/>
    <n v="203"/>
    <m/>
    <x v="1"/>
  </r>
  <r>
    <n v="1817"/>
    <n v="6"/>
    <x v="1076"/>
    <d v="2017-05-06T00:00:00"/>
    <x v="0"/>
    <b v="0"/>
    <s v="Approved"/>
    <s v="Sole"/>
    <s v="Standard"/>
    <s v="Medium"/>
    <s v="Medium"/>
    <n v="748.17"/>
    <n v="448.9"/>
    <d v="1995-12-19T00:00:00"/>
    <x v="66"/>
    <e v="#N/A"/>
    <e v="#N/A"/>
    <e v="#N/A"/>
    <e v="#N/A"/>
    <m/>
    <e v="#N/A"/>
    <e v="#N/A"/>
    <x v="3"/>
    <e v="#N/A"/>
    <e v="#N/A"/>
    <e v="#N/A"/>
    <n v="2747"/>
    <x v="1"/>
    <n v="8"/>
    <n v="238"/>
    <m/>
    <x v="11"/>
  </r>
  <r>
    <n v="1871"/>
    <n v="65"/>
    <x v="1401"/>
    <d v="2017-06-11T00:00:00"/>
    <x v="9"/>
    <b v="0"/>
    <s v="Approved"/>
    <s v="WeareA2B"/>
    <s v="Standard"/>
    <s v="Large"/>
    <s v="Large"/>
    <n v="1807.45"/>
    <n v="778.69"/>
    <d v="2015-05-21T00:00:00"/>
    <x v="21"/>
    <s v="Male"/>
    <n v="38"/>
    <d v="1973-05-22T00:00:00"/>
    <n v="50.62362834918823"/>
    <n v="150"/>
    <s v="EnvironmentalTech"/>
    <s v="Manufacturing"/>
    <x v="0"/>
    <s v="N"/>
    <s v="No"/>
    <n v="16"/>
    <n v="2478"/>
    <x v="1"/>
    <n v="10"/>
    <n v="202"/>
    <m/>
    <x v="8"/>
  </r>
  <r>
    <n v="2168"/>
    <n v="20"/>
    <x v="1402"/>
    <d v="2017-06-12T00:00:00"/>
    <x v="3"/>
    <b v="0"/>
    <s v="Approved"/>
    <s v="Trek Bicycles"/>
    <s v="Standard"/>
    <s v="Medium"/>
    <s v="Medium"/>
    <n v="1775.81"/>
    <n v="1580.47"/>
    <d v="2010-05-05T00:00:00"/>
    <x v="67"/>
    <s v="Male"/>
    <n v="87"/>
    <d v="1978-07-03T00:00:00"/>
    <n v="45.50582013001015"/>
    <n v="140"/>
    <s v="MechanicalSystemsEngineer"/>
    <s v="IT"/>
    <x v="0"/>
    <s v="N"/>
    <s v="No"/>
    <n v="21"/>
    <n v="2224"/>
    <x v="1"/>
    <n v="10"/>
    <n v="201"/>
    <m/>
    <x v="7"/>
  </r>
  <r>
    <n v="1821"/>
    <n v="35"/>
    <x v="1403"/>
    <d v="2017-07-19T00:00:00"/>
    <x v="0"/>
    <b v="1"/>
    <s v="Approved"/>
    <s v="Giant Bicycles"/>
    <s v="Standard"/>
    <s v="Medium"/>
    <s v="Medium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n v="2540"/>
    <x v="1"/>
    <n v="9"/>
    <n v="164"/>
    <m/>
    <x v="11"/>
  </r>
  <r>
    <n v="1822"/>
    <n v="0"/>
    <x v="1404"/>
    <d v="2017-09-11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n v="2575"/>
    <x v="1"/>
    <n v="8"/>
    <n v="110"/>
    <m/>
    <x v="11"/>
  </r>
  <r>
    <n v="1823"/>
    <n v="54"/>
    <x v="1405"/>
    <d v="2017-09-17T00:00:00"/>
    <x v="0"/>
    <b v="0"/>
    <s v="Approved"/>
    <s v="WeareA2B"/>
    <s v="Standard"/>
    <s v="Medium"/>
    <s v="Medium"/>
    <n v="1807.45"/>
    <n v="778.69"/>
    <d v="2016-12-06T00:00:00"/>
    <x v="21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1824"/>
    <n v="17"/>
    <x v="1406"/>
    <d v="2017-05-08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825"/>
    <n v="26"/>
    <x v="339"/>
    <d v="2017-04-07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826"/>
    <n v="93"/>
    <x v="714"/>
    <d v="2017-01-21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827"/>
    <n v="6"/>
    <x v="1407"/>
    <d v="2017-04-04T00:00:00"/>
    <x v="0"/>
    <b v="0"/>
    <s v="Approved"/>
    <s v="Sole"/>
    <s v="Standard"/>
    <s v="Medium"/>
    <s v="Medium"/>
    <n v="748.17"/>
    <n v="448.9"/>
    <d v="2006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476"/>
    <n v="31"/>
    <x v="1408"/>
    <d v="2017-06-13T00:00:00"/>
    <x v="2"/>
    <b v="0"/>
    <s v="Approved"/>
    <s v="Giant Bicycles"/>
    <s v="Standard"/>
    <s v="Large"/>
    <s v="Large"/>
    <n v="230.91"/>
    <n v="173.18"/>
    <d v="2011-03-16T00:00:00"/>
    <x v="99"/>
    <s v="Male"/>
    <n v="81"/>
    <d v="1992-05-03T00:00:00"/>
    <n v="31.661984513254701"/>
    <n v="130"/>
    <s v="SafetyTechnicianI"/>
    <s v="n/a"/>
    <x v="0"/>
    <s v="N"/>
    <s v="Yes"/>
    <n v="8"/>
    <n v="4701"/>
    <x v="2"/>
    <n v="3"/>
    <n v="200"/>
    <m/>
    <x v="5"/>
  </r>
  <r>
    <n v="1829"/>
    <n v="64"/>
    <x v="403"/>
    <d v="2017-02-14T00:00:00"/>
    <x v="0"/>
    <b v="0"/>
    <s v="Approved"/>
    <s v="Trek Bicycles"/>
    <s v="Standard"/>
    <s v="Medium"/>
    <s v="Medium"/>
    <n v="1469.44"/>
    <n v="596.54999999999995"/>
    <d v="1992-10-02T00:00:00"/>
    <x v="58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830"/>
    <n v="87"/>
    <x v="936"/>
    <d v="2017-08-15T00:00:00"/>
    <x v="0"/>
    <b v="1"/>
    <s v="Approved"/>
    <s v="Giant Bicycles"/>
    <s v="Standard"/>
    <s v="Large"/>
    <s v="Large"/>
    <n v="1179"/>
    <n v="707.4"/>
    <d v="2000-11-03T00:00:00"/>
    <x v="91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831"/>
    <n v="56"/>
    <x v="1409"/>
    <d v="2017-04-18T00:00:00"/>
    <x v="0"/>
    <b v="0"/>
    <s v="Approved"/>
    <s v="Norco Bicycles"/>
    <s v="Mountain"/>
    <s v="Medium"/>
    <s v="Medium"/>
    <n v="688.63"/>
    <n v="612.88"/>
    <d v="2003-02-16T00:00:00"/>
    <x v="77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1655"/>
    <n v="46"/>
    <x v="546"/>
    <d v="2017-06-15T00:00:00"/>
    <x v="2"/>
    <b v="0"/>
    <s v="Approved"/>
    <s v="Sole"/>
    <s v="Standard"/>
    <s v="Medium"/>
    <s v="Medium"/>
    <n v="1289.8499999999999"/>
    <n v="74.510000000000005"/>
    <d v="2007-12-11T00:00:00"/>
    <x v="81"/>
    <s v="Female"/>
    <n v="66"/>
    <d v="1999-07-28T00:00:00"/>
    <n v="24.423628349188231"/>
    <n v="120"/>
    <s v="AutomationSpecialistI"/>
    <s v="Manufacturing"/>
    <x v="0"/>
    <s v="N"/>
    <s v="Yes"/>
    <n v="1"/>
    <n v="3046"/>
    <x v="0"/>
    <n v="8"/>
    <n v="198"/>
    <m/>
    <x v="6"/>
  </r>
  <r>
    <n v="2118"/>
    <n v="21"/>
    <x v="1410"/>
    <d v="2017-06-16T00:00:00"/>
    <x v="3"/>
    <b v="1"/>
    <s v="Approved"/>
    <s v="Sole"/>
    <s v="Standard"/>
    <s v="Large"/>
    <s v="Large"/>
    <n v="1071.23"/>
    <n v="380.74"/>
    <d v="1996-04-05T00:00:00"/>
    <x v="68"/>
    <s v="Female"/>
    <n v="0"/>
    <d v="1996-10-24T00:00:00"/>
    <n v="27.182532458777271"/>
    <n v="120"/>
    <s v="ChiefDesignEngineer"/>
    <s v="Manufacturing"/>
    <x v="0"/>
    <s v="N"/>
    <s v="No"/>
    <n v="5"/>
    <n v="3000"/>
    <x v="0"/>
    <n v="8"/>
    <n v="197"/>
    <m/>
    <x v="10"/>
  </r>
  <r>
    <n v="1475"/>
    <n v="12"/>
    <x v="976"/>
    <d v="2017-06-17T00:00:00"/>
    <x v="3"/>
    <b v="1"/>
    <s v="Cancelled"/>
    <s v="Giant Bicycles"/>
    <s v="Standard"/>
    <s v="Medium"/>
    <s v="Medium"/>
    <n v="1765.3"/>
    <n v="709.48"/>
    <d v="2004-07-25T00:00:00"/>
    <x v="22"/>
    <s v="Female"/>
    <n v="60"/>
    <d v="1976-08-13T00:00:00"/>
    <n v="47.393491362886863"/>
    <n v="140"/>
    <s v="EngineerIV"/>
    <s v="Entertainment"/>
    <x v="1"/>
    <s v="N"/>
    <s v="No"/>
    <n v="19"/>
    <n v="2000"/>
    <x v="1"/>
    <n v="9"/>
    <n v="196"/>
    <m/>
    <x v="10"/>
  </r>
  <r>
    <n v="1835"/>
    <n v="44"/>
    <x v="1411"/>
    <d v="2017-09-30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836"/>
    <n v="70"/>
    <x v="566"/>
    <d v="2017-06-14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1893"/>
    <n v="49"/>
    <x v="1412"/>
    <d v="2017-06-17T00:00:00"/>
    <x v="3"/>
    <b v="1"/>
    <s v="Approved"/>
    <s v="Trek Bicycles"/>
    <s v="Road"/>
    <s v="Small"/>
    <s v="Small"/>
    <n v="533.51"/>
    <n v="400.13"/>
    <d v="2012-06-04T00:00:00"/>
    <x v="92"/>
    <s v="Male"/>
    <n v="41"/>
    <d v="1975-11-03T00:00:00"/>
    <n v="48.171573554350587"/>
    <n v="140"/>
    <s v="Librarian"/>
    <s v="Entertainment"/>
    <x v="0"/>
    <s v="N"/>
    <s v="No"/>
    <n v="18"/>
    <n v="2256"/>
    <x v="1"/>
    <n v="6"/>
    <n v="196"/>
    <m/>
    <x v="2"/>
  </r>
  <r>
    <n v="1904"/>
    <n v="95"/>
    <x v="81"/>
    <d v="2017-06-17T00:00:00"/>
    <x v="3"/>
    <b v="1"/>
    <s v="Approved"/>
    <s v="Giant Bicycles"/>
    <s v="Standard"/>
    <s v="Large"/>
    <s v="Large"/>
    <n v="569.55999999999995"/>
    <n v="528.42999999999995"/>
    <d v="2006-11-10T00:00:00"/>
    <x v="15"/>
    <s v="Female"/>
    <n v="25"/>
    <d v="2000-09-02T00:00:00"/>
    <n v="23.322258485857439"/>
    <n v="120"/>
    <s v="AssistantManager"/>
    <s v="Retail"/>
    <x v="2"/>
    <s v="N"/>
    <s v="No"/>
    <n v="1"/>
    <n v="4214"/>
    <x v="2"/>
    <n v="9"/>
    <n v="196"/>
    <m/>
    <x v="2"/>
  </r>
  <r>
    <n v="1719"/>
    <n v="66"/>
    <x v="1413"/>
    <d v="2017-06-18T00:00:00"/>
    <x v="3"/>
    <b v="0"/>
    <s v="Approved"/>
    <s v="Sole"/>
    <s v="Standard"/>
    <s v="Medium"/>
    <s v="Medium"/>
    <n v="1163.8900000000001"/>
    <n v="589.27"/>
    <d v="2005-12-07T00:00:00"/>
    <x v="95"/>
    <s v="Male"/>
    <n v="43"/>
    <d v="1978-01-04T00:00:00"/>
    <n v="45.998970814941657"/>
    <n v="140"/>
    <s v="AssistantManager"/>
    <s v="Property"/>
    <x v="0"/>
    <s v="N"/>
    <s v="No"/>
    <n v="12"/>
    <n v="3153"/>
    <x v="0"/>
    <n v="8"/>
    <n v="195"/>
    <m/>
    <x v="8"/>
  </r>
  <r>
    <n v="1840"/>
    <n v="99"/>
    <x v="376"/>
    <d v="2017-05-06T00:00:00"/>
    <x v="0"/>
    <b v="0"/>
    <s v="Approved"/>
    <s v="Trek Bicycles"/>
    <s v="Road"/>
    <s v="Medium"/>
    <s v="Medium"/>
    <n v="1720.7"/>
    <n v="1531.42"/>
    <d v="2001-11-25T00:00:00"/>
    <x v="27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841"/>
    <n v="97"/>
    <x v="1414"/>
    <d v="2017-03-07T00:00:00"/>
    <x v="0"/>
    <b v="0"/>
    <s v="Approved"/>
    <s v="Sole"/>
    <s v="Standard"/>
    <s v="Small"/>
    <s v="Small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n v="2705"/>
    <x v="1"/>
    <n v="3"/>
    <n v="298"/>
    <m/>
    <x v="11"/>
  </r>
  <r>
    <n v="1839"/>
    <n v="68"/>
    <x v="1415"/>
    <d v="2017-06-19T00:00:00"/>
    <x v="8"/>
    <b v="0"/>
    <s v="Approved"/>
    <s v="OHM Cycles"/>
    <s v="Standard"/>
    <s v="Small"/>
    <s v="Small"/>
    <n v="1636.9"/>
    <n v="44.71"/>
    <d v="2002-08-31T00:00:00"/>
    <x v="78"/>
    <s v="Female"/>
    <n v="22"/>
    <d v="1974-05-13T00:00:00"/>
    <n v="49.648285883117715"/>
    <n v="140"/>
    <s v="TechnicalWriter"/>
    <s v="Manufacturing"/>
    <x v="2"/>
    <s v="N"/>
    <s v="Yes"/>
    <n v="20"/>
    <n v="4227"/>
    <x v="2"/>
    <n v="7"/>
    <n v="194"/>
    <m/>
    <x v="10"/>
  </r>
  <r>
    <n v="1843"/>
    <n v="85"/>
    <x v="453"/>
    <d v="2017-01-09T00:00:00"/>
    <x v="0"/>
    <b v="1"/>
    <s v="Approved"/>
    <s v="WeareA2B"/>
    <s v="Standard"/>
    <s v="Medium"/>
    <s v="Medium"/>
    <n v="752.64"/>
    <n v="205.36"/>
    <d v="2004-08-07T00:00:00"/>
    <x v="3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1844"/>
    <n v="19"/>
    <x v="541"/>
    <d v="2017-05-06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845"/>
    <n v="93"/>
    <x v="874"/>
    <d v="2017-12-25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846"/>
    <n v="21"/>
    <x v="1416"/>
    <d v="2017-04-24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847"/>
    <n v="12"/>
    <x v="437"/>
    <d v="2017-12-10T00:00:00"/>
    <x v="0"/>
    <b v="1"/>
    <s v="Approved"/>
    <s v="WeareA2B"/>
    <s v="Standard"/>
    <s v="Large"/>
    <s v="Large"/>
    <n v="1231.1500000000001"/>
    <n v="161.6"/>
    <d v="2003-08-05T00:00:00"/>
    <x v="4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1848"/>
    <n v="28"/>
    <x v="1417"/>
    <d v="2017-03-25T00:00:00"/>
    <x v="0"/>
    <b v="1"/>
    <s v="Approved"/>
    <s v="Sole"/>
    <s v="Road"/>
    <s v="Medium"/>
    <s v="Medium"/>
    <n v="1703.52"/>
    <n v="1516.13"/>
    <d v="2005-12-07T00:00:00"/>
    <x v="49"/>
    <e v="#N/A"/>
    <e v="#N/A"/>
    <e v="#N/A"/>
    <e v="#N/A"/>
    <m/>
    <e v="#N/A"/>
    <e v="#N/A"/>
    <x v="3"/>
    <e v="#N/A"/>
    <e v="#N/A"/>
    <e v="#N/A"/>
    <n v="2563"/>
    <x v="1"/>
    <n v="11"/>
    <n v="280"/>
    <m/>
    <x v="11"/>
  </r>
  <r>
    <n v="1849"/>
    <n v="73"/>
    <x v="1164"/>
    <d v="2017-10-28T00:00:00"/>
    <x v="0"/>
    <b v="0"/>
    <s v="Approved"/>
    <s v="Sole"/>
    <s v="Standard"/>
    <s v="Small"/>
    <s v="Small"/>
    <n v="1945.43"/>
    <n v="333.18"/>
    <d v="2012-06-04T00:00:00"/>
    <x v="42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850"/>
    <n v="64"/>
    <x v="921"/>
    <d v="2017-05-29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n v="4680"/>
    <x v="2"/>
    <n v="3"/>
    <n v="215"/>
    <m/>
    <x v="11"/>
  </r>
  <r>
    <n v="1851"/>
    <n v="14"/>
    <x v="1418"/>
    <d v="2017-08-14T00:00:00"/>
    <x v="0"/>
    <b v="1"/>
    <s v="Approved"/>
    <s v="Trek Bicycles"/>
    <s v="Standard"/>
    <s v="Large"/>
    <s v="Large"/>
    <n v="1386.84"/>
    <n v="1234.29"/>
    <d v="2013-03-12T00:00:00"/>
    <x v="38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852"/>
    <n v="93"/>
    <x v="1419"/>
    <d v="2017-03-04T00:00:00"/>
    <x v="0"/>
    <b v="1"/>
    <s v="Approved"/>
    <s v="WeareA2B"/>
    <s v="Standard"/>
    <s v="Small"/>
    <s v="Small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1853"/>
    <n v="75"/>
    <x v="1420"/>
    <d v="2017-09-16T00:00:00"/>
    <x v="0"/>
    <b v="1"/>
    <s v="Approved"/>
    <s v="Giant Bicycles"/>
    <s v="Touring"/>
    <s v="Medium"/>
    <s v="Medium"/>
    <n v="1873.97"/>
    <n v="863.95"/>
    <d v="2013-09-16T00:00:00"/>
    <x v="57"/>
    <e v="#N/A"/>
    <e v="#N/A"/>
    <e v="#N/A"/>
    <e v="#N/A"/>
    <m/>
    <e v="#N/A"/>
    <e v="#N/A"/>
    <x v="3"/>
    <e v="#N/A"/>
    <e v="#N/A"/>
    <e v="#N/A"/>
    <n v="3025"/>
    <x v="0"/>
    <n v="9"/>
    <n v="105"/>
    <m/>
    <x v="11"/>
  </r>
  <r>
    <n v="1854"/>
    <n v="58"/>
    <x v="1421"/>
    <d v="2017-04-04T00:00:00"/>
    <x v="0"/>
    <b v="0"/>
    <s v="Approved"/>
    <s v="OHM Cycles"/>
    <s v="Standard"/>
    <s v="Large"/>
    <s v="Large"/>
    <n v="912.52"/>
    <n v="141.4"/>
    <d v="2015-05-21T00:00:00"/>
    <x v="20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855"/>
    <n v="43"/>
    <x v="1189"/>
    <d v="2017-10-11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856"/>
    <n v="87"/>
    <x v="667"/>
    <d v="2017-08-01T00:00:00"/>
    <x v="0"/>
    <b v="0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770"/>
    <n v="9"/>
    <x v="1422"/>
    <d v="2017-06-20T00:00:00"/>
    <x v="4"/>
    <b v="1"/>
    <s v="Approved"/>
    <s v="OHM Cycles"/>
    <s v="Road"/>
    <s v="Large"/>
    <s v="Large"/>
    <n v="742.54"/>
    <n v="667.4"/>
    <d v="1994-09-09T00:00:00"/>
    <x v="17"/>
    <s v="Female"/>
    <n v="92"/>
    <d v="1995-11-04T00:00:00"/>
    <n v="28.155135198503299"/>
    <n v="120"/>
    <s v="AssociateProfessor"/>
    <s v="Retail"/>
    <x v="0"/>
    <s v="N"/>
    <s v="Yes"/>
    <n v="3"/>
    <n v="4151"/>
    <x v="2"/>
    <n v="9"/>
    <n v="193"/>
    <m/>
    <x v="2"/>
  </r>
  <r>
    <n v="1858"/>
    <n v="22"/>
    <x v="1423"/>
    <d v="2017-02-19T00:00:00"/>
    <x v="0"/>
    <b v="1"/>
    <s v="Approved"/>
    <s v="WeareA2B"/>
    <s v="Standard"/>
    <s v="Small"/>
    <s v="Small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959"/>
    <n v="42"/>
    <x v="16"/>
    <d v="2017-06-20T00:00:00"/>
    <x v="1"/>
    <b v="1"/>
    <s v="Approved"/>
    <s v="OHM Cycles"/>
    <s v="Road"/>
    <s v="Medium"/>
    <s v="Medium"/>
    <n v="1810"/>
    <n v="1610.9"/>
    <d v="2008-03-19T00:00:00"/>
    <x v="47"/>
    <s v="Female"/>
    <n v="34"/>
    <d v="1978-09-15T00:00:00"/>
    <n v="45.303080403982754"/>
    <n v="140"/>
    <s v="CompensationAnalyst"/>
    <s v="FinancialServices"/>
    <x v="0"/>
    <s v="N"/>
    <s v="No"/>
    <n v="15"/>
    <n v="2147"/>
    <x v="1"/>
    <n v="9"/>
    <n v="193"/>
    <m/>
    <x v="1"/>
  </r>
  <r>
    <n v="1860"/>
    <n v="4"/>
    <x v="706"/>
    <d v="2017-07-22T00:00:00"/>
    <x v="0"/>
    <b v="0"/>
    <s v="Approved"/>
    <s v="Sole"/>
    <s v="Standard"/>
    <s v="Medium"/>
    <s v="Medium"/>
    <n v="1483.2"/>
    <n v="99.59"/>
    <d v="2015-05-21T00:00:00"/>
    <x v="40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2081"/>
    <n v="41"/>
    <x v="557"/>
    <d v="2017-06-21T00:00:00"/>
    <x v="11"/>
    <b v="1"/>
    <s v="Approved"/>
    <s v="Sole"/>
    <s v="Road"/>
    <s v="Medium"/>
    <s v="Medium"/>
    <n v="416.98"/>
    <n v="312.74"/>
    <d v="1997-05-10T00:00:00"/>
    <x v="54"/>
    <s v="Male"/>
    <n v="21"/>
    <d v="1986-01-16T00:00:00"/>
    <n v="37.960614650558092"/>
    <n v="130"/>
    <s v="ClinicalSpecialist"/>
    <s v="Health"/>
    <x v="2"/>
    <s v="N"/>
    <s v="No"/>
    <n v="4"/>
    <n v="2137"/>
    <x v="1"/>
    <n v="12"/>
    <n v="192"/>
    <m/>
    <x v="3"/>
  </r>
  <r>
    <n v="1862"/>
    <n v="10"/>
    <x v="1424"/>
    <d v="2017-02-23T00:00:00"/>
    <x v="0"/>
    <b v="1"/>
    <s v="Approved"/>
    <s v="WeareA2B"/>
    <s v="Touring"/>
    <s v="Large"/>
    <s v="Large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863"/>
    <n v="1"/>
    <x v="1425"/>
    <d v="2017-02-13T00:00:00"/>
    <x v="0"/>
    <b v="1"/>
    <s v="Approved"/>
    <s v="Giant Bicycles"/>
    <s v="Standard"/>
    <s v="Medium"/>
    <s v="Medium"/>
    <n v="1403.5"/>
    <n v="954.82"/>
    <d v="1997-08-25T00:00:00"/>
    <x v="80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864"/>
    <n v="0"/>
    <x v="836"/>
    <d v="2017-04-24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533"/>
    <n v="87"/>
    <x v="1426"/>
    <d v="2017-06-26T00:00:00"/>
    <x v="2"/>
    <b v="0"/>
    <s v="Approved"/>
    <s v="Giant Bicycles"/>
    <s v="Standard"/>
    <s v="Small"/>
    <s v="Small"/>
    <n v="1179"/>
    <n v="707.4"/>
    <d v="1997-08-25T00:00:00"/>
    <x v="91"/>
    <s v="Male"/>
    <n v="35"/>
    <d v="1970-07-08T00:00:00"/>
    <n v="53.497600951927957"/>
    <n v="150"/>
    <s v="Actuary"/>
    <s v="FinancialServices"/>
    <x v="0"/>
    <s v="N"/>
    <s v="Yes"/>
    <n v="11"/>
    <n v="3029"/>
    <x v="0"/>
    <n v="7"/>
    <n v="187"/>
    <m/>
    <x v="10"/>
  </r>
  <r>
    <n v="1749"/>
    <n v="2"/>
    <x v="913"/>
    <d v="2017-06-26T00:00:00"/>
    <x v="3"/>
    <b v="0"/>
    <s v="Approved"/>
    <s v="Giant Bicycles"/>
    <s v="Road"/>
    <s v="Small"/>
    <s v="Small"/>
    <n v="590.26"/>
    <n v="525.33000000000004"/>
    <d v="2010-11-05T00:00:00"/>
    <x v="8"/>
    <s v="Male"/>
    <n v="51"/>
    <d v="1995-12-12T00:00:00"/>
    <n v="28.051025609462204"/>
    <n v="120"/>
    <s v="MarketingAssistant"/>
    <s v="Retail"/>
    <x v="1"/>
    <s v="N"/>
    <s v="No"/>
    <n v="1"/>
    <n v="4014"/>
    <x v="2"/>
    <n v="8"/>
    <n v="187"/>
    <m/>
    <x v="1"/>
  </r>
  <r>
    <n v="1867"/>
    <n v="66"/>
    <x v="1427"/>
    <d v="2017-05-01T00:00:00"/>
    <x v="0"/>
    <b v="0"/>
    <s v="Approved"/>
    <s v="Sole"/>
    <s v="Standard"/>
    <s v="Small"/>
    <s v="Small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n v="2115"/>
    <x v="1"/>
    <n v="11"/>
    <n v="243"/>
    <m/>
    <x v="11"/>
  </r>
  <r>
    <n v="1868"/>
    <n v="81"/>
    <x v="1428"/>
    <d v="2017-03-05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1869"/>
    <n v="62"/>
    <x v="1019"/>
    <d v="2017-03-14T00:00:00"/>
    <x v="0"/>
    <b v="0"/>
    <s v="Approved"/>
    <s v="Sole"/>
    <s v="Standard"/>
    <s v="Small"/>
    <s v="Small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n v="2027"/>
    <x v="1"/>
    <n v="9"/>
    <n v="291"/>
    <m/>
    <x v="11"/>
  </r>
  <r>
    <n v="1472"/>
    <n v="27"/>
    <x v="1429"/>
    <d v="2017-06-27T00:00:00"/>
    <x v="8"/>
    <b v="1"/>
    <s v="Approved"/>
    <s v="Trek Bicycles"/>
    <s v="Standard"/>
    <s v="Medium"/>
    <s v="Medium"/>
    <n v="499.53"/>
    <n v="388.72"/>
    <d v="1999-06-23T00:00:00"/>
    <x v="89"/>
    <s v="Male"/>
    <n v="27"/>
    <d v="1962-11-14T00:00:00"/>
    <n v="61.149655746131415"/>
    <n v="160"/>
    <s v="CivilEngineer"/>
    <s v="Manufacturing"/>
    <x v="2"/>
    <s v="N"/>
    <s v="No"/>
    <n v="11"/>
    <n v="3147"/>
    <x v="0"/>
    <n v="11"/>
    <n v="186"/>
    <m/>
    <x v="6"/>
  </r>
  <r>
    <n v="1883"/>
    <n v="43"/>
    <x v="276"/>
    <d v="2017-06-27T00:00:00"/>
    <x v="3"/>
    <b v="0"/>
    <s v="Approved"/>
    <s v="Sole"/>
    <s v="Standard"/>
    <s v="Large"/>
    <s v="Large"/>
    <n v="1151.96"/>
    <n v="649.49"/>
    <d v="2015-10-18T00:00:00"/>
    <x v="61"/>
    <s v="Female"/>
    <n v="56"/>
    <d v="1967-10-01T00:00:00"/>
    <n v="56.26746396562659"/>
    <n v="150"/>
    <s v="RecruitingManager"/>
    <s v="Health"/>
    <x v="2"/>
    <s v="N"/>
    <s v="Yes"/>
    <n v="6"/>
    <n v="3121"/>
    <x v="0"/>
    <n v="11"/>
    <n v="186"/>
    <m/>
    <x v="8"/>
  </r>
  <r>
    <n v="1872"/>
    <n v="10"/>
    <x v="216"/>
    <d v="2017-02-14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1873"/>
    <n v="12"/>
    <x v="1430"/>
    <d v="2017-02-28T00:00:00"/>
    <x v="0"/>
    <b v="1"/>
    <s v="Approved"/>
    <s v="WeareA2B"/>
    <s v="Standard"/>
    <s v="Medium"/>
    <s v="Medium"/>
    <n v="1231.1500000000001"/>
    <n v="161.6"/>
    <d v="2009-03-08T00:00:00"/>
    <x v="4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2339"/>
    <n v="95"/>
    <x v="1361"/>
    <d v="2017-06-27T00:00:00"/>
    <x v="1"/>
    <b v="1"/>
    <s v="Approved"/>
    <s v="OHM Cycles"/>
    <s v="Touring"/>
    <s v="Medium"/>
    <s v="Medium"/>
    <n v="1073.07"/>
    <n v="933.84"/>
    <d v="1997-01-25T00:00:00"/>
    <x v="19"/>
    <s v="Male"/>
    <n v="64"/>
    <d v="1967-06-02T00:00:00"/>
    <n v="56.598970814624565"/>
    <n v="150"/>
    <s v="ClinicalSpecialist"/>
    <s v="Health"/>
    <x v="1"/>
    <s v="N"/>
    <s v="No"/>
    <n v="11"/>
    <n v="3038"/>
    <x v="0"/>
    <n v="8"/>
    <n v="186"/>
    <m/>
    <x v="5"/>
  </r>
  <r>
    <n v="1875"/>
    <n v="1"/>
    <x v="1431"/>
    <d v="2017-11-25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876"/>
    <n v="0"/>
    <x v="1432"/>
    <d v="2017-03-26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877"/>
    <n v="1"/>
    <x v="1433"/>
    <d v="2017-01-26T00:00:00"/>
    <x v="0"/>
    <b v="0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878"/>
    <n v="0"/>
    <x v="626"/>
    <d v="2017-12-17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879"/>
    <n v="67"/>
    <x v="1434"/>
    <d v="2017-12-18T00:00:00"/>
    <x v="0"/>
    <b v="1"/>
    <s v="Approved"/>
    <s v="Sole"/>
    <s v="Standard"/>
    <s v="Large"/>
    <s v="Large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2507"/>
    <n v="64"/>
    <x v="1435"/>
    <d v="2017-06-27T00:00:00"/>
    <x v="12"/>
    <b v="0"/>
    <s v="Approved"/>
    <s v="Giant Bicycles"/>
    <s v="Standard"/>
    <s v="Medium"/>
    <s v="Medium"/>
    <n v="1977.36"/>
    <n v="1759.85"/>
    <d v="2010-08-20T00:00:00"/>
    <x v="96"/>
    <s v="Female"/>
    <n v="20"/>
    <d v="1974-03-12T00:00:00"/>
    <n v="49.818148897133433"/>
    <n v="140"/>
    <s v="PhysicalTherapyAssistant"/>
    <s v="Retail"/>
    <x v="0"/>
    <s v="N"/>
    <s v="Yes"/>
    <n v="11"/>
    <n v="4455"/>
    <x v="2"/>
    <n v="2"/>
    <n v="186"/>
    <m/>
    <x v="4"/>
  </r>
  <r>
    <n v="1881"/>
    <n v="12"/>
    <x v="1436"/>
    <d v="2017-12-05T00:00:00"/>
    <x v="0"/>
    <b v="0"/>
    <s v="Approved"/>
    <s v="WeareA2B"/>
    <s v="Standard"/>
    <s v="Small"/>
    <s v="Small"/>
    <n v="1231.1500000000001"/>
    <n v="161.6"/>
    <d v="2009-03-08T00:00:00"/>
    <x v="4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1882"/>
    <n v="3"/>
    <x v="1437"/>
    <d v="2017-07-23T00:00:00"/>
    <x v="0"/>
    <b v="0"/>
    <s v="Approved"/>
    <s v="Trek Bicycles"/>
    <s v="Standard"/>
    <s v="Medium"/>
    <s v="Medium"/>
    <n v="2091.4699999999998"/>
    <n v="388.92"/>
    <d v="2003-07-21T00:00:00"/>
    <x v="28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788"/>
    <n v="93"/>
    <x v="1438"/>
    <d v="2017-06-28T00:00:00"/>
    <x v="11"/>
    <b v="1"/>
    <s v="Approved"/>
    <s v="WeareA2B"/>
    <s v="Standard"/>
    <s v="Medium"/>
    <s v="Medium"/>
    <n v="1065.03"/>
    <n v="230.09"/>
    <d v="1991-11-07T00:00:00"/>
    <x v="72"/>
    <s v="Female"/>
    <n v="36"/>
    <d v="1974-12-26T00:00:00"/>
    <n v="49.026368075215629"/>
    <n v="140"/>
    <s v="AnalogCircuitDesignmanager"/>
    <s v="IT"/>
    <x v="0"/>
    <s v="N"/>
    <s v="No"/>
    <n v="21"/>
    <n v="3757"/>
    <x v="0"/>
    <n v="6"/>
    <n v="185"/>
    <m/>
    <x v="1"/>
  </r>
  <r>
    <n v="1571"/>
    <n v="12"/>
    <x v="1439"/>
    <d v="2017-06-30T00:00:00"/>
    <x v="3"/>
    <b v="1"/>
    <s v="Approved"/>
    <s v="WeareA2B"/>
    <s v="Standard"/>
    <s v="Medium"/>
    <s v="Medium"/>
    <n v="1231.1500000000001"/>
    <n v="161.6"/>
    <d v="2010-05-05T00:00:00"/>
    <x v="4"/>
    <s v="Female"/>
    <n v="98"/>
    <d v="1969-08-31T00:00:00"/>
    <n v="54.349655746448505"/>
    <n v="150"/>
    <s v="ProductEngineer"/>
    <s v="n/a"/>
    <x v="0"/>
    <s v="N"/>
    <s v="Yes"/>
    <n v="15"/>
    <n v="4208"/>
    <x v="2"/>
    <n v="7"/>
    <n v="183"/>
    <m/>
    <x v="8"/>
  </r>
  <r>
    <n v="1947"/>
    <n v="92"/>
    <x v="1440"/>
    <d v="2017-06-30T00:00:00"/>
    <x v="3"/>
    <b v="1"/>
    <s v="Approved"/>
    <s v="WeareA2B"/>
    <s v="Standard"/>
    <s v="Small"/>
    <s v="Small"/>
    <n v="1415.01"/>
    <n v="1259.3599999999999"/>
    <d v="2013-06-09T00:00:00"/>
    <x v="86"/>
    <s v="Female"/>
    <n v="30"/>
    <d v="1979-03-04T00:00:00"/>
    <n v="44.837326979008125"/>
    <n v="140"/>
    <s v="Actuary"/>
    <s v="FinancialServices"/>
    <x v="0"/>
    <s v="N"/>
    <s v="Yes"/>
    <n v="10"/>
    <n v="4051"/>
    <x v="2"/>
    <n v="8"/>
    <n v="183"/>
    <m/>
    <x v="2"/>
  </r>
  <r>
    <n v="1886"/>
    <n v="72"/>
    <x v="1441"/>
    <d v="2017-10-10T00:00:00"/>
    <x v="0"/>
    <b v="0"/>
    <s v="Approved"/>
    <s v="Norco Bicycles"/>
    <s v="Standard"/>
    <s v="Large"/>
    <s v="Large"/>
    <n v="360.4"/>
    <n v="270.3"/>
    <d v="2000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450"/>
    <n v="49"/>
    <x v="1442"/>
    <d v="2017-07-01T00:00:00"/>
    <x v="6"/>
    <b v="0"/>
    <s v="Approved"/>
    <s v="Trek Bicycles"/>
    <s v="Road"/>
    <s v="Medium"/>
    <s v="Medium"/>
    <n v="533.51"/>
    <n v="400.13"/>
    <d v="2012-06-04T00:00:00"/>
    <x v="92"/>
    <s v="Female"/>
    <n v="36"/>
    <d v="1991-02-18T00:00:00"/>
    <n v="32.867463965626584"/>
    <n v="130"/>
    <s v="TaxAccountant"/>
    <s v="FinancialServices"/>
    <x v="2"/>
    <s v="N"/>
    <s v="No"/>
    <n v="9"/>
    <n v="2218"/>
    <x v="1"/>
    <n v="10"/>
    <n v="182"/>
    <m/>
    <x v="3"/>
  </r>
  <r>
    <n v="1889"/>
    <n v="92"/>
    <x v="950"/>
    <d v="2017-07-24T00:00:00"/>
    <x v="0"/>
    <b v="1"/>
    <s v="Approved"/>
    <s v="WeareA2B"/>
    <s v="Standard"/>
    <s v="Small"/>
    <s v="Small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1890"/>
    <n v="4"/>
    <x v="1443"/>
    <d v="2017-04-04T00:00:00"/>
    <x v="0"/>
    <b v="1"/>
    <s v="Approved"/>
    <s v="Giant Bicycles"/>
    <s v="Standard"/>
    <s v="Small"/>
    <s v="Small"/>
    <n v="1129.1300000000001"/>
    <n v="677.48"/>
    <d v="2007-08-04T00:00:00"/>
    <x v="51"/>
    <e v="#N/A"/>
    <e v="#N/A"/>
    <e v="#N/A"/>
    <e v="#N/A"/>
    <m/>
    <e v="#N/A"/>
    <e v="#N/A"/>
    <x v="3"/>
    <e v="#N/A"/>
    <e v="#N/A"/>
    <e v="#N/A"/>
    <n v="3214"/>
    <x v="0"/>
    <n v="2"/>
    <n v="270"/>
    <m/>
    <x v="11"/>
  </r>
  <r>
    <n v="1891"/>
    <n v="23"/>
    <x v="80"/>
    <d v="2017-10-15T00:00:00"/>
    <x v="0"/>
    <b v="0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n v="4165"/>
    <x v="2"/>
    <n v="5"/>
    <n v="76"/>
    <m/>
    <x v="11"/>
  </r>
  <r>
    <n v="2225"/>
    <n v="35"/>
    <x v="1275"/>
    <d v="2017-07-02T00:00:00"/>
    <x v="6"/>
    <b v="1"/>
    <s v="Approved"/>
    <s v="Giant Bicycles"/>
    <s v="Standard"/>
    <s v="Small"/>
    <s v="Small"/>
    <n v="1403.5"/>
    <n v="954.82"/>
    <d v="2016-11-14T00:00:00"/>
    <x v="80"/>
    <s v="Male"/>
    <n v="45"/>
    <d v="1980-06-21T00:00:00"/>
    <n v="43.535957116311515"/>
    <n v="140"/>
    <s v="VPProductManagement"/>
    <s v="FinancialServices"/>
    <x v="1"/>
    <s v="N"/>
    <s v="No"/>
    <n v="14"/>
    <n v="2126"/>
    <x v="1"/>
    <n v="10"/>
    <n v="181"/>
    <m/>
    <x v="6"/>
  </r>
  <r>
    <n v="2744"/>
    <n v="33"/>
    <x v="615"/>
    <d v="2017-07-02T00:00:00"/>
    <x v="11"/>
    <b v="0"/>
    <s v="Approved"/>
    <s v="OHM Cycles"/>
    <s v="Road"/>
    <s v="Medium"/>
    <s v="Medium"/>
    <n v="1810"/>
    <n v="1610.9"/>
    <d v="2008-03-19T00:00:00"/>
    <x v="47"/>
    <s v="Male"/>
    <n v="90"/>
    <d v="1977-12-17T00:00:00"/>
    <n v="46.048285883117714"/>
    <n v="140"/>
    <s v="BusinessSystemsDevelopmentAnalyst"/>
    <s v="n/a"/>
    <x v="1"/>
    <s v="N"/>
    <s v="No"/>
    <n v="10"/>
    <n v="3129"/>
    <x v="0"/>
    <n v="10"/>
    <n v="181"/>
    <m/>
    <x v="1"/>
  </r>
  <r>
    <n v="1859"/>
    <n v="58"/>
    <x v="1444"/>
    <d v="2017-07-03T00:00:00"/>
    <x v="11"/>
    <b v="0"/>
    <s v="Approved"/>
    <s v="OHM Cycles"/>
    <s v="Standard"/>
    <s v="Medium"/>
    <s v="Medium"/>
    <n v="912.52"/>
    <n v="141.4"/>
    <d v="2010-11-05T00:00:00"/>
    <x v="20"/>
    <s v="Male"/>
    <n v="40"/>
    <d v="1993-01-18T00:00:00"/>
    <n v="30.949655746131413"/>
    <n v="130"/>
    <s v="AccountingAssistantIV"/>
    <s v="n/a"/>
    <x v="2"/>
    <s v="N"/>
    <s v="Yes"/>
    <n v="9"/>
    <n v="2211"/>
    <x v="1"/>
    <n v="8"/>
    <n v="180"/>
    <m/>
    <x v="8"/>
  </r>
  <r>
    <n v="2226"/>
    <n v="50"/>
    <x v="1445"/>
    <d v="2017-07-05T00:00:00"/>
    <x v="11"/>
    <b v="1"/>
    <s v="Approved"/>
    <s v="WeareA2B"/>
    <s v="Standard"/>
    <s v="Medium"/>
    <s v="Medium"/>
    <n v="175.89"/>
    <n v="131.91999999999999"/>
    <d v="2015-10-18T00:00:00"/>
    <x v="94"/>
    <s v="Male"/>
    <n v="33"/>
    <d v="1975-04-15T00:00:00"/>
    <n v="48.724998212201932"/>
    <n v="140"/>
    <s v="SalesRepresentative"/>
    <s v="Retail"/>
    <x v="0"/>
    <s v="N"/>
    <s v="Yes"/>
    <n v="7"/>
    <n v="2502"/>
    <x v="1"/>
    <n v="6"/>
    <n v="178"/>
    <m/>
    <x v="10"/>
  </r>
  <r>
    <n v="2334"/>
    <n v="84"/>
    <x v="1446"/>
    <d v="2017-07-06T00:00:00"/>
    <x v="11"/>
    <b v="0"/>
    <s v="Approved"/>
    <s v="Trek Bicycles"/>
    <s v="Road"/>
    <s v="Large"/>
    <s v="Large"/>
    <n v="290.62"/>
    <n v="215.14"/>
    <d v="2004-12-18T00:00:00"/>
    <x v="64"/>
    <s v="Female"/>
    <n v="48"/>
    <d v="1964-06-27T00:00:00"/>
    <n v="59.530477664256722"/>
    <n v="150"/>
    <s v="DesktopSupportTechnician"/>
    <s v="FinancialServices"/>
    <x v="0"/>
    <s v="N"/>
    <s v="No"/>
    <n v="11"/>
    <n v="2830"/>
    <x v="1"/>
    <n v="4"/>
    <n v="177"/>
    <m/>
    <x v="2"/>
  </r>
  <r>
    <n v="1897"/>
    <n v="95"/>
    <x v="1447"/>
    <d v="2017-01-06T00:00:00"/>
    <x v="0"/>
    <b v="1"/>
    <s v="Approved"/>
    <s v="Giant Bicycles"/>
    <s v="Standard"/>
    <s v="Large"/>
    <s v="Large"/>
    <n v="569.55999999999995"/>
    <n v="528.42999999999995"/>
    <d v="2006-11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898"/>
    <n v="80"/>
    <x v="581"/>
    <d v="2017-03-28T00:00:00"/>
    <x v="0"/>
    <b v="0"/>
    <s v="Approved"/>
    <s v="OHM Cycles"/>
    <s v="Touring"/>
    <s v="Large"/>
    <s v="Large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899"/>
    <n v="4"/>
    <x v="1448"/>
    <d v="2017-01-06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900"/>
    <n v="43"/>
    <x v="233"/>
    <d v="2017-07-10T00:00:00"/>
    <x v="0"/>
    <b v="1"/>
    <s v="Approved"/>
    <s v="Sole"/>
    <s v="Standard"/>
    <s v="Medium"/>
    <s v="Medium"/>
    <n v="1151.96"/>
    <n v="649.49"/>
    <d v="2012-06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901"/>
    <n v="31"/>
    <x v="868"/>
    <d v="2017-06-15T00:00:00"/>
    <x v="0"/>
    <b v="0"/>
    <s v="Approved"/>
    <s v="Giant Bicycles"/>
    <s v="Standard"/>
    <s v="Medium"/>
    <s v="Medium"/>
    <n v="230.91"/>
    <n v="173.18"/>
    <d v="1995-12-19T00:00:00"/>
    <x v="99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1902"/>
    <n v="58"/>
    <x v="826"/>
    <d v="2017-11-23T00:00:00"/>
    <x v="0"/>
    <b v="0"/>
    <s v="Approved"/>
    <s v="OHM Cycles"/>
    <s v="Standard"/>
    <s v="Medium"/>
    <s v="Medium"/>
    <n v="912.52"/>
    <n v="141.4"/>
    <d v="2015-05-21T00:00:00"/>
    <x v="20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903"/>
    <n v="39"/>
    <x v="1029"/>
    <d v="2017-11-24T00:00:00"/>
    <x v="0"/>
    <b v="1"/>
    <s v="Approved"/>
    <s v="Giant Bicycles"/>
    <s v="Standard"/>
    <s v="Medium"/>
    <s v="Medium"/>
    <n v="1812.75"/>
    <n v="582.48"/>
    <d v="2011-03-16T00:00:00"/>
    <x v="31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1521"/>
    <n v="0"/>
    <x v="1449"/>
    <d v="2017-07-08T00:00:00"/>
    <x v="10"/>
    <b v="1"/>
    <s v="Approved"/>
    <s v="Trek Bicycles"/>
    <s v="Road"/>
    <s v="Medium"/>
    <s v="Medium"/>
    <n v="290.62"/>
    <n v="215.14"/>
    <d v="2004-12-18T00:00:00"/>
    <x v="64"/>
    <s v="Male"/>
    <n v="78"/>
    <d v="1954-11-29T00:00:00"/>
    <n v="69.114039307775244"/>
    <n v="160"/>
    <s v="SafetyTechnicianIII"/>
    <s v="Agriculture"/>
    <x v="1"/>
    <s v="N"/>
    <s v="No"/>
    <n v="19"/>
    <n v="2076"/>
    <x v="1"/>
    <n v="11"/>
    <n v="175"/>
    <m/>
    <x v="3"/>
  </r>
  <r>
    <n v="1874"/>
    <n v="6"/>
    <x v="1450"/>
    <d v="2017-07-08T00:00:00"/>
    <x v="11"/>
    <b v="0"/>
    <s v="Approved"/>
    <s v="OHM Cycles"/>
    <s v="Standard"/>
    <s v="Medium"/>
    <s v="Medium"/>
    <n v="227.88"/>
    <n v="136.72999999999999"/>
    <d v="2003-02-07T00:00:00"/>
    <x v="10"/>
    <s v="Male"/>
    <n v="96"/>
    <d v="1974-05-07T00:00:00"/>
    <n v="49.664724239599188"/>
    <n v="140"/>
    <s v="ProgrammerIV"/>
    <s v="Manufacturing"/>
    <x v="2"/>
    <s v="N"/>
    <s v="No"/>
    <n v="10"/>
    <n v="2250"/>
    <x v="1"/>
    <n v="9"/>
    <n v="175"/>
    <m/>
    <x v="12"/>
  </r>
  <r>
    <n v="1906"/>
    <n v="6"/>
    <x v="1279"/>
    <d v="2017-02-26T00:00:00"/>
    <x v="0"/>
    <b v="1"/>
    <s v="Approved"/>
    <s v="OHM Cycles"/>
    <s v="Standard"/>
    <s v="Small"/>
    <s v="Small"/>
    <n v="227.88"/>
    <n v="136.72999999999999"/>
    <d v="2007-08-04T00:00:00"/>
    <x v="10"/>
    <e v="#N/A"/>
    <e v="#N/A"/>
    <e v="#N/A"/>
    <e v="#N/A"/>
    <m/>
    <e v="#N/A"/>
    <e v="#N/A"/>
    <x v="3"/>
    <e v="#N/A"/>
    <e v="#N/A"/>
    <e v="#N/A"/>
    <n v="2096"/>
    <x v="1"/>
    <n v="12"/>
    <n v="307"/>
    <m/>
    <x v="11"/>
  </r>
  <r>
    <n v="2375"/>
    <n v="67"/>
    <x v="1451"/>
    <d v="2017-07-08T00:00:00"/>
    <x v="1"/>
    <b v="0"/>
    <s v="Approved"/>
    <s v="Norco Bicycles"/>
    <s v="Road"/>
    <s v="Medium"/>
    <s v="Medium"/>
    <n v="544.04999999999995"/>
    <n v="376.84"/>
    <d v="2005-10-22T00:00:00"/>
    <x v="83"/>
    <s v="Male"/>
    <n v="90"/>
    <d v="1965-03-26T00:00:00"/>
    <n v="58.785272184804668"/>
    <n v="150"/>
    <s v="InternalAuditor"/>
    <s v="Manufacturing"/>
    <x v="0"/>
    <s v="N"/>
    <s v="No"/>
    <n v="16"/>
    <n v="2460"/>
    <x v="1"/>
    <n v="3"/>
    <n v="175"/>
    <m/>
    <x v="12"/>
  </r>
  <r>
    <n v="1865"/>
    <n v="0"/>
    <x v="1452"/>
    <d v="2017-07-09T00:00:00"/>
    <x v="11"/>
    <b v="1"/>
    <s v="Approved"/>
    <s v="Norco Bicycles"/>
    <s v="Road"/>
    <s v="Medium"/>
    <s v="Medium"/>
    <n v="544.04999999999995"/>
    <n v="376.84"/>
    <d v="2015-04-11T00:00:00"/>
    <x v="83"/>
    <s v="Female"/>
    <n v="57"/>
    <d v="1978-06-28T00:00:00"/>
    <n v="45.519518760147136"/>
    <n v="140"/>
    <s v="DesktopSupportTechnician"/>
    <s v="Retail"/>
    <x v="1"/>
    <s v="N"/>
    <s v="Yes"/>
    <n v="13"/>
    <n v="4568"/>
    <x v="2"/>
    <n v="8"/>
    <n v="174"/>
    <m/>
    <x v="2"/>
  </r>
  <r>
    <n v="1909"/>
    <n v="45"/>
    <x v="1453"/>
    <d v="2017-10-31T00:00:00"/>
    <x v="0"/>
    <b v="1"/>
    <s v="Approved"/>
    <s v="Sole"/>
    <s v="Standard"/>
    <s v="Large"/>
    <s v="Large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910"/>
    <n v="0"/>
    <x v="1454"/>
    <d v="2017-07-16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911"/>
    <n v="0"/>
    <x v="1455"/>
    <d v="2017-04-01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912"/>
    <n v="62"/>
    <x v="1456"/>
    <d v="2017-01-15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n v="3630"/>
    <x v="0"/>
    <n v="3"/>
    <n v="349"/>
    <m/>
    <x v="11"/>
  </r>
  <r>
    <n v="2048"/>
    <n v="27"/>
    <x v="1457"/>
    <d v="2017-07-09T00:00:00"/>
    <x v="7"/>
    <b v="0"/>
    <s v="Approved"/>
    <s v="Trek Bicycles"/>
    <s v="Standard"/>
    <s v="Medium"/>
    <s v="Medium"/>
    <n v="499.53"/>
    <n v="388.72"/>
    <d v="1999-06-23T00:00:00"/>
    <x v="89"/>
    <s v="Female"/>
    <n v="20"/>
    <d v="1972-05-21T00:00:00"/>
    <n v="51.62636807521563"/>
    <n v="150"/>
    <s v="TechnicalWriter"/>
    <s v="Retail"/>
    <x v="1"/>
    <s v="N"/>
    <s v="No"/>
    <n v="10"/>
    <n v="2200"/>
    <x v="1"/>
    <n v="7"/>
    <n v="174"/>
    <m/>
    <x v="12"/>
  </r>
  <r>
    <n v="1914"/>
    <n v="15"/>
    <x v="1458"/>
    <d v="2017-05-12T00:00:00"/>
    <x v="0"/>
    <b v="1"/>
    <s v="Approved"/>
    <s v="Norco Bicycles"/>
    <s v="Standard"/>
    <s v="Medium"/>
    <s v="Medium"/>
    <n v="958.74"/>
    <n v="748.9"/>
    <d v="1993-10-02T00:00:00"/>
    <x v="84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2386"/>
    <n v="56"/>
    <x v="1459"/>
    <d v="2017-07-09T00:00:00"/>
    <x v="9"/>
    <b v="1"/>
    <s v="Approved"/>
    <s v="OHM Cycles"/>
    <s v="Standard"/>
    <s v="Small"/>
    <s v="Small"/>
    <n v="183.86"/>
    <n v="137.9"/>
    <d v="1991-01-21T00:00:00"/>
    <x v="60"/>
    <s v="Female"/>
    <n v="74"/>
    <d v="1998-07-27T00:00:00"/>
    <n v="25.426368075215628"/>
    <n v="120"/>
    <s v="AccountExecutive"/>
    <s v="Health"/>
    <x v="2"/>
    <s v="N"/>
    <s v="Yes"/>
    <n v="1"/>
    <n v="2220"/>
    <x v="1"/>
    <n v="9"/>
    <n v="174"/>
    <m/>
    <x v="12"/>
  </r>
  <r>
    <n v="2043"/>
    <n v="2"/>
    <x v="1059"/>
    <d v="2017-07-10T00:00:00"/>
    <x v="11"/>
    <b v="0"/>
    <s v="Approved"/>
    <s v="Sole"/>
    <s v="Standard"/>
    <s v="Medium"/>
    <s v="Medium"/>
    <n v="71.489999999999995"/>
    <n v="53.62"/>
    <d v="2012-12-02T00:00:00"/>
    <x v="0"/>
    <s v="Male"/>
    <n v="99"/>
    <d v="1971-07-07T00:00:00"/>
    <n v="52.500340677955357"/>
    <n v="150"/>
    <s v="HelpDeskTechnician"/>
    <s v="FinancialServices"/>
    <x v="0"/>
    <s v="N"/>
    <s v="No"/>
    <n v="7"/>
    <n v="4341"/>
    <x v="2"/>
    <n v="2"/>
    <n v="173"/>
    <m/>
    <x v="10"/>
  </r>
  <r>
    <n v="1917"/>
    <n v="79"/>
    <x v="1298"/>
    <d v="2017-09-16T00:00:00"/>
    <x v="0"/>
    <b v="0"/>
    <s v="Cancelled"/>
    <s v="Norco Bicycles"/>
    <s v="Standard"/>
    <s v="Medium"/>
    <s v="Medium"/>
    <n v="1555.58"/>
    <n v="818.01"/>
    <d v="2015-08-02T00:00:00"/>
    <x v="56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918"/>
    <n v="88"/>
    <x v="384"/>
    <d v="2017-10-19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n v="4215"/>
    <x v="2"/>
    <n v="9"/>
    <n v="72"/>
    <m/>
    <x v="11"/>
  </r>
  <r>
    <n v="1919"/>
    <n v="57"/>
    <x v="1460"/>
    <d v="2017-03-16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n v="4215"/>
    <x v="2"/>
    <n v="8"/>
    <n v="289"/>
    <m/>
    <x v="11"/>
  </r>
  <r>
    <n v="1920"/>
    <n v="51"/>
    <x v="1084"/>
    <d v="2017-01-02T00:00:00"/>
    <x v="0"/>
    <b v="0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1921"/>
    <n v="95"/>
    <x v="14"/>
    <d v="2017-08-18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1923"/>
    <n v="90"/>
    <x v="1452"/>
    <d v="2017-09-20T00:00:00"/>
    <x v="0"/>
    <b v="1"/>
    <s v="Approved"/>
    <s v="Sole"/>
    <s v="Standard"/>
    <s v="Large"/>
    <s v="Large"/>
    <n v="945.04"/>
    <n v="507.58"/>
    <d v="2011-05-09T00:00:00"/>
    <x v="75"/>
    <e v="#N/A"/>
    <e v="#N/A"/>
    <e v="#N/A"/>
    <e v="#N/A"/>
    <m/>
    <e v="#N/A"/>
    <e v="#N/A"/>
    <x v="3"/>
    <e v="#N/A"/>
    <e v="#N/A"/>
    <e v="#N/A"/>
    <n v="4568"/>
    <x v="2"/>
    <n v="8"/>
    <n v="101"/>
    <m/>
    <x v="11"/>
  </r>
  <r>
    <n v="1924"/>
    <n v="28"/>
    <x v="1007"/>
    <d v="2017-05-18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2128"/>
    <n v="37"/>
    <x v="1162"/>
    <d v="2017-07-15T00:00:00"/>
    <x v="9"/>
    <b v="1"/>
    <s v="Approved"/>
    <s v="OHM Cycles"/>
    <s v="Standard"/>
    <s v="Small"/>
    <s v="Small"/>
    <n v="1793.43"/>
    <n v="248.82"/>
    <d v="1999-07-20T00:00:00"/>
    <x v="44"/>
    <s v="Female"/>
    <n v="7"/>
    <d v="1993-10-10T00:00:00"/>
    <n v="30.223628348871138"/>
    <n v="130"/>
    <s v="PaymentAdjustmentCoordinator"/>
    <s v="FinancialServices"/>
    <x v="0"/>
    <s v="N"/>
    <s v="Yes"/>
    <n v="9"/>
    <n v="3070"/>
    <x v="0"/>
    <n v="10"/>
    <n v="168"/>
    <m/>
    <x v="8"/>
  </r>
  <r>
    <n v="1926"/>
    <n v="62"/>
    <x v="1461"/>
    <d v="2017-06-29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1927"/>
    <n v="0"/>
    <x v="914"/>
    <d v="2017-07-01T00:00:00"/>
    <x v="0"/>
    <b v="1"/>
    <s v="Approved"/>
    <s v="Sole"/>
    <s v="Road"/>
    <s v="Medium"/>
    <s v="Medium"/>
    <n v="416.98"/>
    <n v="312.74"/>
    <d v="2008-03-19T00:00:00"/>
    <x v="54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1928"/>
    <n v="2"/>
    <x v="945"/>
    <d v="2017-05-31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800"/>
    <n v="69"/>
    <x v="1462"/>
    <d v="2017-07-16T00:00:00"/>
    <x v="9"/>
    <b v="1"/>
    <s v="Approved"/>
    <s v="Giant Bicycles"/>
    <s v="Road"/>
    <s v="Medium"/>
    <s v="Medium"/>
    <n v="792.9"/>
    <n v="594.67999999999995"/>
    <d v="1992-10-02T00:00:00"/>
    <x v="43"/>
    <s v="Male"/>
    <n v="9"/>
    <d v="1991-05-29T00:00:00"/>
    <n v="32.593491362569772"/>
    <n v="130"/>
    <s v="SalesAssociate"/>
    <s v="n/a"/>
    <x v="0"/>
    <s v="N"/>
    <s v="No"/>
    <n v="10"/>
    <n v="3029"/>
    <x v="0"/>
    <n v="6"/>
    <n v="167"/>
    <m/>
    <x v="6"/>
  </r>
  <r>
    <n v="1930"/>
    <n v="69"/>
    <x v="1395"/>
    <d v="2017-04-01T00:00:00"/>
    <x v="0"/>
    <b v="1"/>
    <s v="Approved"/>
    <s v="Giant Bicycles"/>
    <s v="Road"/>
    <s v="Medium"/>
    <s v="Medium"/>
    <n v="792.9"/>
    <n v="594.67999999999995"/>
    <d v="2015-04-11T00:00:00"/>
    <x v="43"/>
    <e v="#N/A"/>
    <e v="#N/A"/>
    <e v="#N/A"/>
    <e v="#N/A"/>
    <m/>
    <e v="#N/A"/>
    <e v="#N/A"/>
    <x v="3"/>
    <e v="#N/A"/>
    <e v="#N/A"/>
    <e v="#N/A"/>
    <n v="3205"/>
    <x v="0"/>
    <n v="10"/>
    <n v="273"/>
    <m/>
    <x v="11"/>
  </r>
  <r>
    <n v="1931"/>
    <n v="93"/>
    <x v="1463"/>
    <d v="2017-09-23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955"/>
    <n v="67"/>
    <x v="1464"/>
    <d v="2017-07-21T00:00:00"/>
    <x v="5"/>
    <b v="0"/>
    <s v="Approved"/>
    <s v="Norco Bicycles"/>
    <s v="Road"/>
    <s v="Small"/>
    <s v="Small"/>
    <n v="544.04999999999995"/>
    <n v="376.84"/>
    <d v="2005-10-22T00:00:00"/>
    <x v="83"/>
    <s v="Female"/>
    <n v="48"/>
    <d v="1964-05-06T00:00:00"/>
    <n v="59.672943417681381"/>
    <n v="150"/>
    <s v="LegalAssistant"/>
    <s v="Property"/>
    <x v="0"/>
    <s v="N"/>
    <s v="No"/>
    <n v="12"/>
    <n v="4209"/>
    <x v="2"/>
    <n v="7"/>
    <n v="162"/>
    <m/>
    <x v="2"/>
  </r>
  <r>
    <n v="1933"/>
    <n v="89"/>
    <x v="318"/>
    <d v="2017-08-09T00:00:00"/>
    <x v="0"/>
    <b v="0"/>
    <s v="Approved"/>
    <s v="Giant Bicycles"/>
    <s v="Standard"/>
    <s v="Large"/>
    <s v="Large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934"/>
    <n v="18"/>
    <x v="1465"/>
    <d v="2017-02-23T00:00:00"/>
    <x v="0"/>
    <b v="1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935"/>
    <n v="62"/>
    <x v="1215"/>
    <d v="2017-05-02T00:00:00"/>
    <x v="0"/>
    <b v="1"/>
    <s v="Approved"/>
    <s v="Sole"/>
    <s v="Standard"/>
    <s v="Medium"/>
    <s v="Medium"/>
    <n v="1024.6600000000001"/>
    <n v="614.79999999999995"/>
    <d v="1996-04-05T00:00:00"/>
    <x v="25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936"/>
    <n v="12"/>
    <x v="1466"/>
    <d v="2017-08-21T00:00:00"/>
    <x v="0"/>
    <b v="1"/>
    <s v="Approved"/>
    <s v="WeareA2B"/>
    <s v="Standard"/>
    <s v="Medium"/>
    <s v="Medium"/>
    <n v="1231.1500000000001"/>
    <n v="161.6"/>
    <d v="1993-07-20T00:00:00"/>
    <x v="4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1937"/>
    <n v="12"/>
    <x v="1467"/>
    <d v="2017-02-07T00:00:00"/>
    <x v="0"/>
    <b v="1"/>
    <s v="Approved"/>
    <s v="WeareA2B"/>
    <s v="Standard"/>
    <s v="Medium"/>
    <s v="Medium"/>
    <n v="1231.1500000000001"/>
    <n v="161.6"/>
    <d v="2013-03-12T00:00:00"/>
    <x v="4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939"/>
    <n v="74"/>
    <x v="240"/>
    <d v="2017-12-26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932"/>
    <n v="24"/>
    <x v="734"/>
    <d v="2017-07-22T00:00:00"/>
    <x v="12"/>
    <b v="0"/>
    <s v="Approved"/>
    <s v="Sole"/>
    <s v="Road"/>
    <s v="Medium"/>
    <s v="Medium"/>
    <n v="1777.8"/>
    <n v="820.78"/>
    <d v="2011-05-07T00:00:00"/>
    <x v="9"/>
    <s v="Female"/>
    <n v="69"/>
    <d v="1961-08-12T00:00:00"/>
    <n v="62.407189992706755"/>
    <n v="160"/>
    <s v="AccountCoordinator"/>
    <s v="Manufacturing"/>
    <x v="0"/>
    <s v="N"/>
    <s v="No"/>
    <n v="14"/>
    <n v="4019"/>
    <x v="2"/>
    <n v="7"/>
    <n v="161"/>
    <m/>
    <x v="6"/>
  </r>
  <r>
    <n v="1941"/>
    <n v="2"/>
    <x v="682"/>
    <d v="2017-08-28T00:00:00"/>
    <x v="0"/>
    <b v="0"/>
    <s v="Approved"/>
    <s v="Giant Bicycles"/>
    <s v="Road"/>
    <s v="Medium"/>
    <s v="Medium"/>
    <n v="590.26"/>
    <n v="525.33000000000004"/>
    <d v="2000-05-22T00:00:00"/>
    <x v="8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942"/>
    <n v="93"/>
    <x v="1468"/>
    <d v="2017-03-13T00:00:00"/>
    <x v="0"/>
    <b v="0"/>
    <s v="Approved"/>
    <s v="WeareA2B"/>
    <s v="Standard"/>
    <s v="Small"/>
    <s v="Small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943"/>
    <n v="0"/>
    <x v="1089"/>
    <d v="2017-07-17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1944"/>
    <n v="23"/>
    <x v="1469"/>
    <d v="2017-04-30T00:00:00"/>
    <x v="0"/>
    <b v="1"/>
    <s v="Approved"/>
    <s v="Norco Bicycles"/>
    <s v="Standard"/>
    <s v="Medium"/>
    <s v="Medium"/>
    <n v="1198.46"/>
    <n v="381.1"/>
    <d v="1999-07-26T00:00:00"/>
    <x v="34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945"/>
    <n v="7"/>
    <x v="1470"/>
    <d v="2017-10-28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n v="2092"/>
    <x v="1"/>
    <n v="10"/>
    <n v="63"/>
    <m/>
    <x v="11"/>
  </r>
  <r>
    <n v="1946"/>
    <n v="60"/>
    <x v="1471"/>
    <d v="2017-09-29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n v="4227"/>
    <x v="2"/>
    <n v="7"/>
    <n v="92"/>
    <m/>
    <x v="11"/>
  </r>
  <r>
    <n v="1962"/>
    <n v="71"/>
    <x v="396"/>
    <d v="2017-07-22T00:00:00"/>
    <x v="5"/>
    <b v="1"/>
    <s v="Approved"/>
    <s v="Sole"/>
    <s v="Standard"/>
    <s v="Medium"/>
    <s v="Medium"/>
    <n v="1842.92"/>
    <n v="1105.75"/>
    <d v="2003-09-09T00:00:00"/>
    <x v="48"/>
    <s v="Male"/>
    <n v="51"/>
    <d v="1989-05-28T00:00:00"/>
    <n v="34.596231088914259"/>
    <n v="130"/>
    <s v="BiostatisticianII"/>
    <s v="n/a"/>
    <x v="0"/>
    <s v="N"/>
    <s v="Yes"/>
    <n v="17"/>
    <n v="2151"/>
    <x v="1"/>
    <n v="8"/>
    <n v="161"/>
    <m/>
    <x v="5"/>
  </r>
  <r>
    <n v="1948"/>
    <n v="87"/>
    <x v="1472"/>
    <d v="2017-02-11T00:00:00"/>
    <x v="0"/>
    <b v="1"/>
    <s v="Approved"/>
    <s v="Giant Bicycles"/>
    <s v="Standard"/>
    <s v="Small"/>
    <s v="Small"/>
    <n v="1179"/>
    <n v="707.4"/>
    <d v="2005-12-07T00:00:00"/>
    <x v="91"/>
    <e v="#N/A"/>
    <e v="#N/A"/>
    <e v="#N/A"/>
    <e v="#N/A"/>
    <m/>
    <e v="#N/A"/>
    <e v="#N/A"/>
    <x v="3"/>
    <e v="#N/A"/>
    <e v="#N/A"/>
    <e v="#N/A"/>
    <n v="4215"/>
    <x v="2"/>
    <n v="1"/>
    <n v="322"/>
    <m/>
    <x v="11"/>
  </r>
  <r>
    <n v="1949"/>
    <n v="1"/>
    <x v="1473"/>
    <d v="2017-12-02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895"/>
    <n v="21"/>
    <x v="1290"/>
    <d v="2017-07-23T00:00:00"/>
    <x v="12"/>
    <b v="0"/>
    <s v="Approved"/>
    <s v="Sole"/>
    <s v="Standard"/>
    <s v="Medium"/>
    <s v="Medium"/>
    <n v="1071.23"/>
    <n v="380.74"/>
    <d v="1996-04-05T00:00:00"/>
    <x v="68"/>
    <s v="Male"/>
    <n v="50"/>
    <d v="1978-08-13T00:00:00"/>
    <n v="45.393491362569769"/>
    <n v="140"/>
    <s v="Paralegal"/>
    <s v="FinancialServices"/>
    <x v="0"/>
    <s v="N"/>
    <s v="No"/>
    <n v="12"/>
    <n v="2287"/>
    <x v="1"/>
    <n v="5"/>
    <n v="160"/>
    <m/>
    <x v="4"/>
  </r>
  <r>
    <n v="1951"/>
    <n v="53"/>
    <x v="967"/>
    <d v="2017-07-01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n v="3088"/>
    <x v="0"/>
    <n v="9"/>
    <n v="182"/>
    <m/>
    <x v="11"/>
  </r>
  <r>
    <n v="1696"/>
    <n v="11"/>
    <x v="1474"/>
    <d v="2017-07-24T00:00:00"/>
    <x v="11"/>
    <b v="1"/>
    <s v="Approved"/>
    <s v="Giant Bicycles"/>
    <s v="Standard"/>
    <s v="Small"/>
    <s v="Small"/>
    <n v="1274.93"/>
    <n v="764.96"/>
    <d v="2016-07-09T00:00:00"/>
    <x v="74"/>
    <s v="Female"/>
    <n v="71"/>
    <d v="1964-08-04T00:00:00"/>
    <n v="59.426368074898534"/>
    <n v="150"/>
    <s v="AssistantProfessor"/>
    <s v="n/a"/>
    <x v="0"/>
    <s v="N"/>
    <s v="Yes"/>
    <n v="9"/>
    <n v="2092"/>
    <x v="1"/>
    <n v="12"/>
    <n v="159"/>
    <m/>
    <x v="10"/>
  </r>
  <r>
    <n v="1953"/>
    <n v="5"/>
    <x v="630"/>
    <d v="2017-09-18T00:00:00"/>
    <x v="0"/>
    <b v="1"/>
    <s v="Approved"/>
    <s v="Giant Bicycles"/>
    <s v="Standard"/>
    <s v="Medium"/>
    <s v="Medium"/>
    <n v="1129.1300000000001"/>
    <n v="677.48"/>
    <d v="1991-11-07T00:00:00"/>
    <x v="51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954"/>
    <n v="42"/>
    <x v="1400"/>
    <d v="2017-01-18T00:00:00"/>
    <x v="0"/>
    <b v="0"/>
    <s v="Approved"/>
    <s v="OHM Cycles"/>
    <s v="Road"/>
    <s v="Medium"/>
    <s v="Medium"/>
    <n v="1810"/>
    <n v="1610.9"/>
    <d v="2007-12-11T00:00:00"/>
    <x v="47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781"/>
    <n v="84"/>
    <x v="1475"/>
    <d v="2017-07-24T00:00:00"/>
    <x v="7"/>
    <b v="1"/>
    <s v="Approved"/>
    <s v="Giant Bicycles"/>
    <s v="Road"/>
    <s v="Small"/>
    <s v="Small"/>
    <n v="792.9"/>
    <n v="594.67999999999995"/>
    <d v="1992-10-02T00:00:00"/>
    <x v="43"/>
    <s v="Female"/>
    <n v="53"/>
    <d v="1974-04-22T00:00:00"/>
    <n v="49.705820130010146"/>
    <n v="140"/>
    <s v="HumanResourcesAssistantI"/>
    <s v="Telecommunications"/>
    <x v="1"/>
    <s v="N"/>
    <s v="No"/>
    <n v="20"/>
    <n v="3350"/>
    <x v="0"/>
    <n v="7"/>
    <n v="159"/>
    <m/>
    <x v="12"/>
  </r>
  <r>
    <n v="1956"/>
    <n v="71"/>
    <x v="1476"/>
    <d v="2017-03-29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2422"/>
    <n v="23"/>
    <x v="1477"/>
    <d v="2017-07-24T00:00:00"/>
    <x v="8"/>
    <b v="0"/>
    <s v="Approved"/>
    <s v="Norco Bicycles"/>
    <s v="Mountain"/>
    <s v="Large"/>
    <s v="Large"/>
    <n v="688.63"/>
    <n v="612.88"/>
    <d v="1993-10-02T00:00:00"/>
    <x v="77"/>
    <s v="Female"/>
    <n v="5"/>
    <d v="1979-05-20T00:00:00"/>
    <n v="44.62636807521563"/>
    <n v="140"/>
    <s v="CostAccountant"/>
    <s v="FinancialServices"/>
    <x v="0"/>
    <s v="N"/>
    <s v="Yes"/>
    <n v="14"/>
    <n v="2062"/>
    <x v="1"/>
    <n v="12"/>
    <n v="159"/>
    <m/>
    <x v="5"/>
  </r>
  <r>
    <n v="2570"/>
    <n v="22"/>
    <x v="1478"/>
    <d v="2017-07-24T00:00:00"/>
    <x v="11"/>
    <b v="0"/>
    <s v="Approved"/>
    <s v="WeareA2B"/>
    <s v="Standard"/>
    <s v="Large"/>
    <s v="Large"/>
    <n v="60.34"/>
    <n v="45.26"/>
    <d v="1993-07-15T00:00:00"/>
    <x v="16"/>
    <s v="Male"/>
    <n v="25"/>
    <d v="1999-02-01T00:00:00"/>
    <n v="24.908559856037545"/>
    <n v="120"/>
    <s v="DesignEngineer"/>
    <s v="Manufacturing"/>
    <x v="2"/>
    <s v="N"/>
    <s v="No"/>
    <n v="4"/>
    <n v="4207"/>
    <x v="2"/>
    <n v="4"/>
    <n v="159"/>
    <m/>
    <x v="9"/>
  </r>
  <r>
    <n v="1795"/>
    <n v="72"/>
    <x v="637"/>
    <d v="2017-07-25T00:00:00"/>
    <x v="11"/>
    <b v="0"/>
    <s v="Approved"/>
    <s v="Norco Bicycles"/>
    <s v="Standard"/>
    <s v="Medium"/>
    <s v="Medium"/>
    <n v="360.4"/>
    <n v="270.3"/>
    <d v="2006-05-22T00:00:00"/>
    <x v="70"/>
    <s v="Female"/>
    <n v="71"/>
    <d v="1979-01-20T00:00:00"/>
    <n v="44.955135198503299"/>
    <n v="140"/>
    <s v="ChiefDesignEngineer"/>
    <s v="Manufacturing"/>
    <x v="0"/>
    <s v="N"/>
    <s v="Yes"/>
    <n v="12"/>
    <n v="3023"/>
    <x v="0"/>
    <n v="7"/>
    <n v="158"/>
    <m/>
    <x v="10"/>
  </r>
  <r>
    <n v="1960"/>
    <n v="59"/>
    <x v="1479"/>
    <d v="2017-10-29T00:00:00"/>
    <x v="0"/>
    <b v="0"/>
    <s v="Approved"/>
    <s v="Sole"/>
    <s v="Standard"/>
    <s v="Small"/>
    <s v="Small"/>
    <n v="1061.56"/>
    <n v="733.58"/>
    <d v="2015-05-21T00:00:00"/>
    <x v="14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961"/>
    <n v="51"/>
    <x v="1480"/>
    <d v="2017-07-30T00:00:00"/>
    <x v="0"/>
    <b v="0"/>
    <s v="Approved"/>
    <s v="OHM Cycles"/>
    <s v="Standard"/>
    <s v="Large"/>
    <s v="Large"/>
    <n v="2005.66"/>
    <n v="1203.4000000000001"/>
    <d v="2001-11-25T00:00:00"/>
    <x v="65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2377"/>
    <n v="13"/>
    <x v="1318"/>
    <d v="2017-07-25T00:00:00"/>
    <x v="11"/>
    <b v="1"/>
    <s v="Approved"/>
    <s v="Sole"/>
    <s v="Standard"/>
    <s v="Medium"/>
    <s v="Medium"/>
    <n v="1163.8900000000001"/>
    <n v="589.27"/>
    <d v="2003-08-05T00:00:00"/>
    <x v="95"/>
    <s v="Female"/>
    <n v="62"/>
    <d v="1974-04-09T00:00:00"/>
    <n v="49.741436568366311"/>
    <n v="140"/>
    <s v="ExecutiveSecretary"/>
    <s v="Agriculture"/>
    <x v="0"/>
    <s v="N"/>
    <s v="Yes"/>
    <n v="5"/>
    <n v="3179"/>
    <x v="0"/>
    <n v="9"/>
    <n v="158"/>
    <m/>
    <x v="8"/>
  </r>
  <r>
    <n v="1950"/>
    <n v="69"/>
    <x v="1481"/>
    <d v="2017-07-26T00:00:00"/>
    <x v="11"/>
    <b v="0"/>
    <s v="Approved"/>
    <s v="Giant Bicycles"/>
    <s v="Road"/>
    <s v="Medium"/>
    <s v="Medium"/>
    <n v="792.9"/>
    <n v="594.67999999999995"/>
    <d v="2003-03-18T00:00:00"/>
    <x v="43"/>
    <s v="Female"/>
    <n v="23"/>
    <d v="1984-05-20T00:00:00"/>
    <n v="39.62088862316083"/>
    <n v="130"/>
    <s v="ProjectManager"/>
    <s v="FinancialServices"/>
    <x v="0"/>
    <s v="N"/>
    <s v="Yes"/>
    <n v="11"/>
    <n v="2223"/>
    <x v="1"/>
    <n v="10"/>
    <n v="157"/>
    <m/>
    <x v="2"/>
  </r>
  <r>
    <n v="1499"/>
    <n v="45"/>
    <x v="1482"/>
    <d v="2017-07-27T00:00:00"/>
    <x v="11"/>
    <b v="0"/>
    <s v="Approved"/>
    <s v="Trek Bicycles"/>
    <s v="Road"/>
    <s v="Medium"/>
    <s v="Medium"/>
    <n v="980.37"/>
    <n v="234.43"/>
    <d v="2004-09-28T00:00:00"/>
    <x v="29"/>
    <s v="Male"/>
    <n v="0"/>
    <d v="1987-01-08T00:00:00"/>
    <n v="36.982532458777271"/>
    <n v="130"/>
    <s v="ProgrammerAnalystII"/>
    <s v="FinancialServices"/>
    <x v="1"/>
    <s v="N"/>
    <s v="No"/>
    <n v="19"/>
    <n v="2197"/>
    <x v="1"/>
    <n v="9"/>
    <n v="156"/>
    <m/>
    <x v="8"/>
  </r>
  <r>
    <n v="2331"/>
    <n v="42"/>
    <x v="1483"/>
    <d v="2017-07-28T00:00:00"/>
    <x v="11"/>
    <b v="0"/>
    <s v="Approved"/>
    <s v="OHM Cycles"/>
    <s v="Road"/>
    <s v="Medium"/>
    <s v="Medium"/>
    <n v="1810"/>
    <n v="1610.9"/>
    <d v="2008-03-19T00:00:00"/>
    <x v="47"/>
    <s v="Male"/>
    <n v="43"/>
    <d v="1967-11-15T00:00:00"/>
    <n v="56.144176294076615"/>
    <n v="150"/>
    <s v="LegalAssistant"/>
    <s v="Health"/>
    <x v="0"/>
    <s v="N"/>
    <s v="No"/>
    <n v="7"/>
    <n v="2067"/>
    <x v="1"/>
    <n v="9"/>
    <n v="155"/>
    <m/>
    <x v="8"/>
  </r>
  <r>
    <n v="1575"/>
    <n v="0"/>
    <x v="641"/>
    <d v="2017-07-29T00:00:00"/>
    <x v="11"/>
    <b v="1"/>
    <s v="Approved"/>
    <s v="Norco Bicycles"/>
    <s v="Standard"/>
    <s v="Medium"/>
    <s v="Medium"/>
    <n v="360.4"/>
    <n v="270.3"/>
    <d v="2016-12-06T00:00:00"/>
    <x v="70"/>
    <s v="Female"/>
    <n v="79"/>
    <d v="1957-03-04T00:00:00"/>
    <n v="66.851025609145111"/>
    <n v="160"/>
    <s v="ProgrammerAnalystI"/>
    <s v="n/a"/>
    <x v="1"/>
    <s v="N"/>
    <s v="No"/>
    <n v="11"/>
    <n v="2049"/>
    <x v="1"/>
    <n v="12"/>
    <n v="154"/>
    <m/>
    <x v="2"/>
  </r>
  <r>
    <n v="1967"/>
    <n v="54"/>
    <x v="1484"/>
    <d v="2017-04-11T00:00:00"/>
    <x v="0"/>
    <b v="1"/>
    <s v="Approved"/>
    <s v="WeareA2B"/>
    <s v="Standard"/>
    <s v="Large"/>
    <s v="Large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n v="3630"/>
    <x v="0"/>
    <n v="1"/>
    <n v="263"/>
    <m/>
    <x v="11"/>
  </r>
  <r>
    <n v="1968"/>
    <n v="77"/>
    <x v="795"/>
    <d v="2017-02-13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n v="4109"/>
    <x v="2"/>
    <n v="9"/>
    <n v="320"/>
    <m/>
    <x v="11"/>
  </r>
  <r>
    <n v="1969"/>
    <n v="50"/>
    <x v="595"/>
    <d v="2017-04-15T00:00:00"/>
    <x v="0"/>
    <b v="0"/>
    <s v="Approved"/>
    <s v="WeareA2B"/>
    <s v="Standard"/>
    <s v="Large"/>
    <s v="Large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2314"/>
    <n v="0"/>
    <x v="907"/>
    <d v="2017-07-29T00:00:00"/>
    <x v="2"/>
    <b v="0"/>
    <s v="Approved"/>
    <s v="OHM Cycles"/>
    <s v="Standard"/>
    <s v="Medium"/>
    <s v="Medium"/>
    <n v="71.16"/>
    <n v="56.93"/>
    <d v="2005-10-22T00:00:00"/>
    <x v="6"/>
    <s v="Male"/>
    <n v="32"/>
    <d v="1957-05-15T00:00:00"/>
    <n v="66.653765335489595"/>
    <n v="160"/>
    <s v="ProgrammerAnalystII"/>
    <s v="n/a"/>
    <x v="2"/>
    <s v="N"/>
    <s v="No"/>
    <n v="5"/>
    <n v="4300"/>
    <x v="2"/>
    <n v="5"/>
    <n v="154"/>
    <m/>
    <x v="2"/>
  </r>
  <r>
    <n v="1971"/>
    <n v="45"/>
    <x v="1485"/>
    <d v="2017-12-18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972"/>
    <n v="36"/>
    <x v="400"/>
    <d v="2017-01-13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747"/>
    <n v="26"/>
    <x v="309"/>
    <d v="2017-07-30T00:00:00"/>
    <x v="7"/>
    <b v="0"/>
    <s v="Approved"/>
    <s v="WeareA2B"/>
    <s v="Standard"/>
    <s v="Medium"/>
    <s v="Medium"/>
    <n v="1992.93"/>
    <n v="762.63"/>
    <d v="1993-05-26T00:00:00"/>
    <x v="11"/>
    <s v="Female"/>
    <n v="91"/>
    <d v="1973-02-18T00:00:00"/>
    <n v="50.878422869419083"/>
    <n v="150"/>
    <s v="SocialWorker"/>
    <s v="Health"/>
    <x v="0"/>
    <s v="N"/>
    <s v="No"/>
    <n v="7"/>
    <n v="3131"/>
    <x v="0"/>
    <n v="12"/>
    <n v="153"/>
    <m/>
    <x v="5"/>
  </r>
  <r>
    <n v="2268"/>
    <n v="49"/>
    <x v="1238"/>
    <d v="2017-07-31T00:00:00"/>
    <x v="11"/>
    <b v="0"/>
    <s v="Approved"/>
    <s v="Trek Bicycles"/>
    <s v="Road"/>
    <s v="Medium"/>
    <s v="Medium"/>
    <n v="533.51"/>
    <n v="400.13"/>
    <d v="2012-06-04T00:00:00"/>
    <x v="92"/>
    <s v="Male"/>
    <n v="38"/>
    <d v="1973-05-22T00:00:00"/>
    <n v="50.62362834918823"/>
    <n v="150"/>
    <s v="EnvironmentalTech"/>
    <s v="Manufacturing"/>
    <x v="0"/>
    <s v="N"/>
    <s v="No"/>
    <n v="16"/>
    <n v="2767"/>
    <x v="1"/>
    <n v="8"/>
    <n v="152"/>
    <m/>
    <x v="6"/>
  </r>
  <r>
    <n v="2578"/>
    <n v="92"/>
    <x v="1486"/>
    <d v="2017-08-01T00:00:00"/>
    <x v="11"/>
    <b v="1"/>
    <s v="Approved"/>
    <s v="WeareA2B"/>
    <s v="Touring"/>
    <s v="Large"/>
    <s v="Large"/>
    <n v="1890.39"/>
    <n v="260.14"/>
    <d v="1991-01-21T00:00:00"/>
    <x v="12"/>
    <s v="Female"/>
    <n v="57"/>
    <d v="1979-12-21T00:00:00"/>
    <n v="44.037326979008121"/>
    <n v="140"/>
    <s v="CivilEngineer"/>
    <s v="Manufacturing"/>
    <x v="0"/>
    <s v="N"/>
    <s v="Yes"/>
    <n v="8"/>
    <n v="4505"/>
    <x v="2"/>
    <n v="2"/>
    <n v="151"/>
    <m/>
    <x v="1"/>
  </r>
  <r>
    <n v="1602"/>
    <n v="48"/>
    <x v="1487"/>
    <d v="2017-08-02T00:00:00"/>
    <x v="4"/>
    <b v="1"/>
    <s v="Approved"/>
    <s v="WeareA2B"/>
    <s v="Standard"/>
    <s v="Medium"/>
    <s v="Medium"/>
    <n v="1762.96"/>
    <n v="950.52"/>
    <d v="2001-11-25T00:00:00"/>
    <x v="24"/>
    <s v="Male"/>
    <n v="67"/>
    <d v="1958-06-15T00:00:00"/>
    <n v="65.568833828323193"/>
    <n v="160"/>
    <s v="AdministrativeOfficer"/>
    <s v="n/a"/>
    <x v="0"/>
    <s v="N"/>
    <s v="Yes"/>
    <n v="15"/>
    <n v="2165"/>
    <x v="1"/>
    <n v="9"/>
    <n v="150"/>
    <m/>
    <x v="9"/>
  </r>
  <r>
    <n v="1838"/>
    <n v="42"/>
    <x v="513"/>
    <d v="2017-08-02T00:00:00"/>
    <x v="4"/>
    <b v="1"/>
    <s v="Approved"/>
    <s v="OHM Cycles"/>
    <s v="Road"/>
    <s v="Medium"/>
    <s v="Medium"/>
    <n v="1810"/>
    <n v="1610.9"/>
    <d v="2007-12-11T00:00:00"/>
    <x v="47"/>
    <s v="Female"/>
    <n v="22"/>
    <d v="1994-11-24T00:00:00"/>
    <n v="29.100340677955355"/>
    <n v="120"/>
    <s v="GISTechnicalArchitect"/>
    <s v="n/a"/>
    <x v="0"/>
    <s v="N"/>
    <s v="No"/>
    <n v="2"/>
    <n v="3280"/>
    <x v="0"/>
    <n v="4"/>
    <n v="150"/>
    <m/>
    <x v="2"/>
  </r>
  <r>
    <n v="1978"/>
    <n v="5"/>
    <x v="1488"/>
    <d v="2017-01-07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979"/>
    <n v="10"/>
    <x v="1489"/>
    <d v="2017-05-26T00:00:00"/>
    <x v="0"/>
    <b v="1"/>
    <s v="Approved"/>
    <s v="WeareA2B"/>
    <s v="Touring"/>
    <s v="Medium"/>
    <s v="Medium"/>
    <n v="1466.68"/>
    <n v="363.25"/>
    <d v="2004-08-17T00:00:00"/>
    <x v="76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980"/>
    <n v="53"/>
    <x v="1490"/>
    <d v="2017-04-20T00:00:00"/>
    <x v="0"/>
    <b v="0"/>
    <s v="Approved"/>
    <s v="OHM Cycles"/>
    <s v="Standard"/>
    <s v="Medium"/>
    <s v="Medium"/>
    <n v="795.34"/>
    <n v="101.58"/>
    <d v="1997-10-04T00:00:00"/>
    <x v="30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982"/>
    <n v="19"/>
    <x v="1491"/>
    <d v="2017-12-18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2091"/>
    <n v="54"/>
    <x v="1429"/>
    <d v="2017-08-02T00:00:00"/>
    <x v="12"/>
    <b v="1"/>
    <s v="Approved"/>
    <s v="WeareA2B"/>
    <s v="Standard"/>
    <s v="Small"/>
    <s v="Small"/>
    <n v="1292.8399999999999"/>
    <n v="13.44"/>
    <d v="2009-04-12T00:00:00"/>
    <x v="90"/>
    <s v="Male"/>
    <n v="27"/>
    <d v="1962-11-14T00:00:00"/>
    <n v="61.149655746131415"/>
    <n v="160"/>
    <s v="CivilEngineer"/>
    <s v="Manufacturing"/>
    <x v="2"/>
    <s v="N"/>
    <s v="No"/>
    <n v="11"/>
    <n v="3147"/>
    <x v="0"/>
    <n v="11"/>
    <n v="150"/>
    <m/>
    <x v="6"/>
  </r>
  <r>
    <n v="2565"/>
    <n v="6"/>
    <x v="1492"/>
    <d v="2017-08-02T00:00:00"/>
    <x v="4"/>
    <b v="1"/>
    <s v="Approved"/>
    <s v="OHM Cycles"/>
    <s v="Standard"/>
    <s v="Medium"/>
    <s v="Medium"/>
    <n v="227.88"/>
    <n v="136.72999999999999"/>
    <d v="2003-02-07T00:00:00"/>
    <x v="10"/>
    <s v="Male"/>
    <n v="60"/>
    <d v="1998-08-25T00:00:00"/>
    <n v="25.346916020104015"/>
    <n v="120"/>
    <s v="MarketingManager"/>
    <s v="Retail"/>
    <x v="0"/>
    <s v="N"/>
    <s v="Yes"/>
    <n v="3"/>
    <n v="3195"/>
    <x v="0"/>
    <n v="8"/>
    <n v="150"/>
    <m/>
    <x v="5"/>
  </r>
  <r>
    <n v="1985"/>
    <n v="62"/>
    <x v="1493"/>
    <d v="2017-08-05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986"/>
    <n v="30"/>
    <x v="1494"/>
    <d v="2017-07-31T00:00:00"/>
    <x v="0"/>
    <b v="0"/>
    <s v="Approved"/>
    <s v="Sole"/>
    <s v="Standard"/>
    <s v="Medium"/>
    <s v="Medium"/>
    <n v="748.17"/>
    <n v="448.9"/>
    <d v="1992-10-11T00:00:00"/>
    <x v="66"/>
    <e v="#N/A"/>
    <e v="#N/A"/>
    <e v="#N/A"/>
    <e v="#N/A"/>
    <m/>
    <e v="#N/A"/>
    <e v="#N/A"/>
    <x v="3"/>
    <e v="#N/A"/>
    <e v="#N/A"/>
    <e v="#N/A"/>
    <n v="2214"/>
    <x v="1"/>
    <n v="8"/>
    <n v="152"/>
    <m/>
    <x v="11"/>
  </r>
  <r>
    <n v="1987"/>
    <n v="20"/>
    <x v="133"/>
    <d v="2017-06-01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495"/>
    <n v="86"/>
    <x v="34"/>
    <d v="2017-08-03T00:00:00"/>
    <x v="3"/>
    <b v="1"/>
    <s v="Approved"/>
    <s v="OHM Cycles"/>
    <s v="Standard"/>
    <s v="Medium"/>
    <s v="Medium"/>
    <n v="235.63"/>
    <n v="125.07"/>
    <d v="2000-11-03T00:00:00"/>
    <x v="7"/>
    <s v="Female"/>
    <n v="58"/>
    <d v="1961-08-06T00:00:00"/>
    <n v="62.423628348871141"/>
    <n v="160"/>
    <s v="FoodChemist"/>
    <s v="Health"/>
    <x v="0"/>
    <s v="N"/>
    <s v="No"/>
    <n v="6"/>
    <n v="2030"/>
    <x v="1"/>
    <n v="12"/>
    <n v="149"/>
    <m/>
    <x v="10"/>
  </r>
  <r>
    <n v="1990"/>
    <n v="40"/>
    <x v="670"/>
    <d v="2017-06-01T00:00:00"/>
    <x v="0"/>
    <b v="0"/>
    <s v="Cancell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1991"/>
    <n v="85"/>
    <x v="1052"/>
    <d v="2017-09-09T00:00:00"/>
    <x v="0"/>
    <b v="0"/>
    <s v="Approved"/>
    <s v="WeareA2B"/>
    <s v="Standard"/>
    <s v="Medium"/>
    <s v="Medium"/>
    <n v="752.64"/>
    <n v="205.36"/>
    <d v="1999-06-23T00:00:00"/>
    <x v="3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992"/>
    <n v="27"/>
    <x v="1495"/>
    <d v="2017-02-23T00:00:00"/>
    <x v="0"/>
    <b v="0"/>
    <s v="Approved"/>
    <s v="Trek Bicycles"/>
    <s v="Standard"/>
    <s v="Medium"/>
    <s v="Medium"/>
    <n v="499.53"/>
    <n v="388.72"/>
    <d v="2006-11-10T00:00:00"/>
    <x v="89"/>
    <e v="#N/A"/>
    <e v="#N/A"/>
    <e v="#N/A"/>
    <e v="#N/A"/>
    <m/>
    <e v="#N/A"/>
    <e v="#N/A"/>
    <x v="3"/>
    <e v="#N/A"/>
    <e v="#N/A"/>
    <e v="#N/A"/>
    <n v="3918"/>
    <x v="0"/>
    <n v="7"/>
    <n v="310"/>
    <m/>
    <x v="11"/>
  </r>
  <r>
    <n v="1463"/>
    <n v="21"/>
    <x v="1357"/>
    <d v="2017-08-05T00:00:00"/>
    <x v="1"/>
    <b v="1"/>
    <s v="Approved"/>
    <s v="Sole"/>
    <s v="Standard"/>
    <s v="Small"/>
    <s v="Small"/>
    <n v="1071.23"/>
    <n v="380.74"/>
    <d v="1996-04-05T00:00:00"/>
    <x v="68"/>
    <s v="Male"/>
    <n v="1"/>
    <d v="1977-09-19T00:00:00"/>
    <n v="46.292121499556067"/>
    <n v="140"/>
    <s v="AccountantIV"/>
    <s v="Property"/>
    <x v="2"/>
    <s v="N"/>
    <s v="No"/>
    <n v="4"/>
    <n v="3108"/>
    <x v="0"/>
    <n v="10"/>
    <n v="147"/>
    <m/>
    <x v="1"/>
  </r>
  <r>
    <n v="1994"/>
    <n v="4"/>
    <x v="1496"/>
    <d v="2017-05-15T00:00:00"/>
    <x v="0"/>
    <b v="1"/>
    <s v="Approved"/>
    <s v="Giant Bicycles"/>
    <s v="Standard"/>
    <s v="Medium"/>
    <s v="Medium"/>
    <n v="1129.1300000000001"/>
    <n v="677.48"/>
    <d v="1991-11-07T00:00:00"/>
    <x v="51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995"/>
    <n v="78"/>
    <x v="707"/>
    <d v="2017-03-24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n v="2145"/>
    <x v="1"/>
    <n v="6"/>
    <n v="281"/>
    <m/>
    <x v="11"/>
  </r>
  <r>
    <n v="1996"/>
    <n v="18"/>
    <x v="119"/>
    <d v="2017-09-30T00:00:00"/>
    <x v="0"/>
    <b v="0"/>
    <s v="Approved"/>
    <s v="Norco Bicycles"/>
    <s v="Standard"/>
    <s v="Large"/>
    <s v="Large"/>
    <n v="1148.6400000000001"/>
    <n v="689.18"/>
    <d v="2015-08-02T00:00:00"/>
    <x v="45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997"/>
    <n v="14"/>
    <x v="1497"/>
    <d v="2017-02-19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998"/>
    <n v="19"/>
    <x v="1498"/>
    <d v="2017-01-02T00:00:00"/>
    <x v="0"/>
    <b v="1"/>
    <s v="Approved"/>
    <s v="OHM Cycles"/>
    <s v="Road"/>
    <s v="Small"/>
    <s v="Small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1999"/>
    <n v="58"/>
    <x v="378"/>
    <d v="2017-04-04T00:00:00"/>
    <x v="0"/>
    <b v="1"/>
    <s v="Approved"/>
    <s v="OHM Cycles"/>
    <s v="Road"/>
    <s v="Large"/>
    <s v="Large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2000"/>
    <n v="62"/>
    <x v="68"/>
    <d v="2017-10-05T00:00:00"/>
    <x v="0"/>
    <b v="0"/>
    <s v="Approved"/>
    <s v="Sole"/>
    <s v="Standard"/>
    <s v="Medium"/>
    <s v="Medium"/>
    <n v="478.16"/>
    <n v="298.72000000000003"/>
    <d v="2010-11-05T00:00:00"/>
    <x v="36"/>
    <e v="#N/A"/>
    <e v="#N/A"/>
    <e v="#N/A"/>
    <e v="#N/A"/>
    <m/>
    <e v="#N/A"/>
    <e v="#N/A"/>
    <x v="3"/>
    <e v="#N/A"/>
    <e v="#N/A"/>
    <e v="#N/A"/>
    <n v="2560"/>
    <x v="1"/>
    <n v="9"/>
    <n v="86"/>
    <m/>
    <x v="11"/>
  </r>
  <r>
    <n v="2001"/>
    <n v="19"/>
    <x v="818"/>
    <d v="2017-04-03T00:00:00"/>
    <x v="0"/>
    <b v="0"/>
    <s v="Approved"/>
    <s v="OHM Cycles"/>
    <s v="Road"/>
    <s v="Medium"/>
    <s v="Medium"/>
    <n v="12.01"/>
    <n v="7.21"/>
    <d v="1993-07-15T00:00:00"/>
    <x v="2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2002"/>
    <n v="42"/>
    <x v="1499"/>
    <d v="2017-11-30T00:00:00"/>
    <x v="0"/>
    <b v="0"/>
    <s v="Approved"/>
    <s v="OHM Cycles"/>
    <s v="Road"/>
    <s v="Large"/>
    <s v="Large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2003"/>
    <n v="65"/>
    <x v="1500"/>
    <d v="2017-04-30T00:00:00"/>
    <x v="0"/>
    <b v="1"/>
    <s v="Approved"/>
    <s v="WeareA2B"/>
    <s v="Standard"/>
    <s v="Small"/>
    <s v="Small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2004"/>
    <n v="42"/>
    <x v="1501"/>
    <d v="2017-06-26T00:00:00"/>
    <x v="0"/>
    <b v="0"/>
    <s v="Approved"/>
    <s v="OHM Cycles"/>
    <s v="Road"/>
    <s v="Medium"/>
    <s v="Medium"/>
    <n v="1810"/>
    <n v="1610.9"/>
    <d v="2007-12-11T00:00:00"/>
    <x v="47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2005"/>
    <n v="42"/>
    <x v="1470"/>
    <d v="2017-07-29T00:00:00"/>
    <x v="0"/>
    <b v="1"/>
    <s v="Approved"/>
    <s v="OHM Cycles"/>
    <s v="Road"/>
    <s v="Small"/>
    <s v="Small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n v="2092"/>
    <x v="1"/>
    <n v="10"/>
    <n v="154"/>
    <m/>
    <x v="11"/>
  </r>
  <r>
    <n v="2006"/>
    <n v="4"/>
    <x v="1502"/>
    <d v="2017-01-15T00:00:00"/>
    <x v="0"/>
    <b v="1"/>
    <s v="Approved"/>
    <s v="Giant Bicycles"/>
    <s v="Standard"/>
    <s v="Small"/>
    <s v="Small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2007"/>
    <n v="1"/>
    <x v="1503"/>
    <d v="2017-01-24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n v="2285"/>
    <x v="1"/>
    <n v="6"/>
    <n v="340"/>
    <m/>
    <x v="11"/>
  </r>
  <r>
    <n v="2008"/>
    <n v="38"/>
    <x v="1504"/>
    <d v="2017-01-01T00:00:00"/>
    <x v="0"/>
    <b v="1"/>
    <s v="Approved"/>
    <s v="Sole"/>
    <s v="Standard"/>
    <s v="Medium"/>
    <s v="Medium"/>
    <n v="1577.53"/>
    <n v="826.51"/>
    <d v="2001-11-25T00:00:00"/>
    <x v="41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820"/>
    <n v="69"/>
    <x v="1505"/>
    <d v="2017-08-07T00:00:00"/>
    <x v="7"/>
    <b v="0"/>
    <s v="Approved"/>
    <s v="Giant Bicycles"/>
    <s v="Road"/>
    <s v="Medium"/>
    <s v="Medium"/>
    <n v="792.9"/>
    <n v="594.67999999999995"/>
    <d v="1992-10-02T00:00:00"/>
    <x v="43"/>
    <s v="Female"/>
    <n v="44"/>
    <d v="1969-08-11T00:00:00"/>
    <n v="54.404450266996449"/>
    <n v="150"/>
    <s v="StatisticianIV"/>
    <s v="Retail"/>
    <x v="0"/>
    <s v="N"/>
    <s v="No"/>
    <n v="10"/>
    <n v="3065"/>
    <x v="0"/>
    <n v="12"/>
    <n v="145"/>
    <m/>
    <x v="5"/>
  </r>
  <r>
    <n v="2272"/>
    <n v="44"/>
    <x v="1506"/>
    <d v="2017-08-07T00:00:00"/>
    <x v="4"/>
    <b v="1"/>
    <s v="Approved"/>
    <s v="WeareA2B"/>
    <s v="Standard"/>
    <s v="Large"/>
    <s v="Large"/>
    <n v="1769.64"/>
    <n v="108.76"/>
    <d v="2011-05-09T00:00:00"/>
    <x v="18"/>
    <s v="Female"/>
    <n v="78"/>
    <d v="1961-11-11T00:00:00"/>
    <n v="62.157874924530695"/>
    <n v="160"/>
    <s v="InformationSystemsManager"/>
    <s v="FinancialServices"/>
    <x v="0"/>
    <s v="N"/>
    <s v="No"/>
    <n v="19"/>
    <n v="3977"/>
    <x v="0"/>
    <n v="7"/>
    <n v="145"/>
    <m/>
    <x v="8"/>
  </r>
  <r>
    <n v="2011"/>
    <n v="95"/>
    <x v="1507"/>
    <d v="2017-07-06T00:00:00"/>
    <x v="0"/>
    <b v="0"/>
    <s v="Approved"/>
    <s v="Giant Bicycles"/>
    <s v="Standard"/>
    <s v="Large"/>
    <s v="Large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n v="2289"/>
    <x v="1"/>
    <n v="7"/>
    <n v="177"/>
    <m/>
    <x v="11"/>
  </r>
  <r>
    <n v="2012"/>
    <n v="6"/>
    <x v="104"/>
    <d v="2017-06-06T00:00:00"/>
    <x v="0"/>
    <b v="1"/>
    <s v="Approved"/>
    <s v="Sole"/>
    <s v="Standard"/>
    <s v="Large"/>
    <s v="Large"/>
    <n v="748.17"/>
    <n v="448.9"/>
    <d v="2016-12-06T00:00:00"/>
    <x v="66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2013"/>
    <n v="49"/>
    <x v="1508"/>
    <d v="2017-05-19T00:00:00"/>
    <x v="0"/>
    <b v="0"/>
    <s v="Approved"/>
    <s v="Sole"/>
    <s v="Standard"/>
    <s v="Medium"/>
    <s v="Medium"/>
    <n v="1061.56"/>
    <n v="733.58"/>
    <d v="2011-08-24T00:00:00"/>
    <x v="14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2014"/>
    <n v="20"/>
    <x v="1509"/>
    <d v="2017-05-05T00:00:00"/>
    <x v="0"/>
    <b v="0"/>
    <s v="Approved"/>
    <s v="Trek Bicycles"/>
    <s v="Standard"/>
    <s v="Large"/>
    <s v="Large"/>
    <n v="1775.81"/>
    <n v="1580.47"/>
    <d v="2011-05-07T00:00:00"/>
    <x v="67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2015"/>
    <n v="29"/>
    <x v="1510"/>
    <d v="2017-12-24T00:00:00"/>
    <x v="0"/>
    <b v="1"/>
    <s v="Approved"/>
    <s v="Norco Bicycles"/>
    <s v="Road"/>
    <s v="Small"/>
    <s v="Small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2016"/>
    <n v="40"/>
    <x v="1511"/>
    <d v="2017-05-02T00:00:00"/>
    <x v="0"/>
    <b v="0"/>
    <s v="Approved"/>
    <s v="OHM Cycles"/>
    <s v="Standard"/>
    <s v="Medium"/>
    <s v="Medium"/>
    <n v="1458.17"/>
    <n v="874.9"/>
    <d v="1999-12-04T00:00:00"/>
    <x v="63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2017"/>
    <n v="58"/>
    <x v="1073"/>
    <d v="2017-02-10T00:00:00"/>
    <x v="0"/>
    <b v="0"/>
    <s v="Approved"/>
    <s v="OHM Cycles"/>
    <s v="Standard"/>
    <s v="Medium"/>
    <s v="Medium"/>
    <n v="912.52"/>
    <n v="141.4"/>
    <d v="2010-11-05T00:00:00"/>
    <x v="20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2018"/>
    <n v="98"/>
    <x v="1512"/>
    <d v="2017-05-23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1915"/>
    <n v="12"/>
    <x v="1513"/>
    <d v="2017-08-08T00:00:00"/>
    <x v="9"/>
    <b v="0"/>
    <s v="Approved"/>
    <s v="WeareA2B"/>
    <s v="Standard"/>
    <s v="Medium"/>
    <s v="Medium"/>
    <n v="1231.1500000000001"/>
    <n v="161.6"/>
    <d v="2004-08-17T00:00:00"/>
    <x v="4"/>
    <s v="Male"/>
    <n v="40"/>
    <d v="1957-05-22T00:00:00"/>
    <n v="66.634587253297823"/>
    <n v="160"/>
    <s v="ElectricalEngineer"/>
    <s v="Manufacturing"/>
    <x v="0"/>
    <s v="N"/>
    <s v="Yes"/>
    <n v="16"/>
    <n v="3040"/>
    <x v="0"/>
    <n v="10"/>
    <n v="144"/>
    <m/>
    <x v="10"/>
  </r>
  <r>
    <n v="1913"/>
    <n v="1"/>
    <x v="1514"/>
    <d v="2017-08-09T00:00:00"/>
    <x v="4"/>
    <b v="0"/>
    <s v="Approved"/>
    <s v="Giant Bicycles"/>
    <s v="Standard"/>
    <s v="Medium"/>
    <s v="Medium"/>
    <n v="1403.5"/>
    <n v="954.82"/>
    <d v="2016-11-14T00:00:00"/>
    <x v="80"/>
    <s v="Female"/>
    <n v="95"/>
    <d v="1970-09-30T00:00:00"/>
    <n v="53.267463965309496"/>
    <n v="150"/>
    <s v="SeniorEditor"/>
    <s v="Retail"/>
    <x v="0"/>
    <s v="N"/>
    <s v="Yes"/>
    <n v="11"/>
    <n v="3207"/>
    <x v="0"/>
    <n v="6"/>
    <n v="143"/>
    <m/>
    <x v="10"/>
  </r>
  <r>
    <n v="2021"/>
    <n v="35"/>
    <x v="53"/>
    <d v="2017-03-02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1754"/>
    <n v="31"/>
    <x v="477"/>
    <d v="2017-08-10T00:00:00"/>
    <x v="8"/>
    <b v="1"/>
    <s v="Approved"/>
    <s v="Giant Bicycles"/>
    <s v="Standard"/>
    <s v="Large"/>
    <s v="Large"/>
    <n v="230.91"/>
    <n v="173.18"/>
    <d v="1994-07-12T00:00:00"/>
    <x v="99"/>
    <s v="Female"/>
    <n v="46"/>
    <d v="1971-11-30T00:00:00"/>
    <n v="52.100340677638265"/>
    <n v="150"/>
    <s v="Teacher"/>
    <s v="n/a"/>
    <x v="2"/>
    <s v="N"/>
    <s v="Yes"/>
    <n v="4"/>
    <n v="2440"/>
    <x v="1"/>
    <n v="2"/>
    <n v="142"/>
    <m/>
    <x v="3"/>
  </r>
  <r>
    <n v="2023"/>
    <n v="66"/>
    <x v="1515"/>
    <d v="2017-11-03T00:00:00"/>
    <x v="0"/>
    <b v="1"/>
    <s v="Approved"/>
    <s v="Sole"/>
    <s v="Standard"/>
    <s v="Medium"/>
    <s v="Medium"/>
    <n v="1163.8900000000001"/>
    <n v="589.27"/>
    <d v="2010-05-05T00:00:00"/>
    <x v="95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2024"/>
    <n v="50"/>
    <x v="1516"/>
    <d v="2017-10-30T00:00:00"/>
    <x v="0"/>
    <b v="0"/>
    <s v="Approved"/>
    <s v="WeareA2B"/>
    <s v="Standard"/>
    <s v="Medium"/>
    <s v="Medium"/>
    <n v="175.89"/>
    <n v="131.91999999999999"/>
    <d v="2001-11-25T00:00:00"/>
    <x v="94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2025"/>
    <n v="95"/>
    <x v="1517"/>
    <d v="2017-07-31T00:00:00"/>
    <x v="0"/>
    <b v="1"/>
    <s v="Approved"/>
    <s v="Giant Bicycles"/>
    <s v="Standard"/>
    <s v="Small"/>
    <s v="Small"/>
    <n v="569.55999999999995"/>
    <n v="528.42999999999995"/>
    <d v="2006-11-10T00:00:00"/>
    <x v="15"/>
    <e v="#N/A"/>
    <e v="#N/A"/>
    <e v="#N/A"/>
    <e v="#N/A"/>
    <m/>
    <e v="#N/A"/>
    <e v="#N/A"/>
    <x v="3"/>
    <e v="#N/A"/>
    <e v="#N/A"/>
    <e v="#N/A"/>
    <n v="4017"/>
    <x v="2"/>
    <n v="5"/>
    <n v="152"/>
    <m/>
    <x v="11"/>
  </r>
  <r>
    <n v="2026"/>
    <n v="65"/>
    <x v="891"/>
    <d v="2017-12-13T00:00:00"/>
    <x v="0"/>
    <b v="1"/>
    <s v="Approved"/>
    <s v="WeareA2B"/>
    <s v="Standard"/>
    <s v="Large"/>
    <s v="Large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2027"/>
    <n v="9"/>
    <x v="1518"/>
    <d v="2017-12-25T00:00:00"/>
    <x v="0"/>
    <b v="0"/>
    <s v="Approved"/>
    <s v="Norco Bicycles"/>
    <s v="Standard"/>
    <s v="Medium"/>
    <s v="Medium"/>
    <n v="1216.1400000000001"/>
    <n v="1082.3599999999999"/>
    <d v="1996-04-05T00:00:00"/>
    <x v="87"/>
    <e v="#N/A"/>
    <e v="#N/A"/>
    <e v="#N/A"/>
    <e v="#N/A"/>
    <m/>
    <e v="#N/A"/>
    <e v="#N/A"/>
    <x v="3"/>
    <e v="#N/A"/>
    <e v="#N/A"/>
    <e v="#N/A"/>
    <n v="2120"/>
    <x v="1"/>
    <n v="10"/>
    <n v="5"/>
    <m/>
    <x v="11"/>
  </r>
  <r>
    <n v="2028"/>
    <n v="66"/>
    <x v="1519"/>
    <d v="2017-01-30T00:00:00"/>
    <x v="0"/>
    <b v="0"/>
    <s v="Approved"/>
    <s v="Sole"/>
    <s v="Standard"/>
    <s v="Small"/>
    <s v="Small"/>
    <n v="1163.8900000000001"/>
    <n v="589.27"/>
    <d v="2009-03-08T00:00:00"/>
    <x v="95"/>
    <e v="#N/A"/>
    <e v="#N/A"/>
    <e v="#N/A"/>
    <e v="#N/A"/>
    <m/>
    <e v="#N/A"/>
    <e v="#N/A"/>
    <x v="3"/>
    <e v="#N/A"/>
    <e v="#N/A"/>
    <e v="#N/A"/>
    <n v="2528"/>
    <x v="1"/>
    <n v="8"/>
    <n v="334"/>
    <m/>
    <x v="11"/>
  </r>
  <r>
    <n v="2029"/>
    <n v="86"/>
    <x v="598"/>
    <d v="2017-05-21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2030"/>
    <n v="36"/>
    <x v="1520"/>
    <d v="2017-08-23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1508"/>
    <n v="82"/>
    <x v="1413"/>
    <d v="2017-08-11T00:00:00"/>
    <x v="4"/>
    <b v="1"/>
    <s v="Approved"/>
    <s v="Giant Bicycles"/>
    <s v="Road"/>
    <s v="Large"/>
    <s v="Large"/>
    <n v="1538.99"/>
    <n v="829.65"/>
    <d v="1999-06-23T00:00:00"/>
    <x v="69"/>
    <s v="Male"/>
    <n v="43"/>
    <d v="1978-01-04T00:00:00"/>
    <n v="45.998970814941657"/>
    <n v="140"/>
    <s v="AssistantManager"/>
    <s v="Property"/>
    <x v="0"/>
    <s v="N"/>
    <s v="No"/>
    <n v="12"/>
    <n v="3153"/>
    <x v="0"/>
    <n v="8"/>
    <n v="141"/>
    <m/>
    <x v="8"/>
  </r>
  <r>
    <n v="2032"/>
    <n v="41"/>
    <x v="1521"/>
    <d v="2017-09-05T00:00:00"/>
    <x v="0"/>
    <b v="1"/>
    <s v="Approved"/>
    <s v="Sole"/>
    <s v="Road"/>
    <s v="Small"/>
    <s v="Small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2033"/>
    <n v="27"/>
    <x v="1522"/>
    <d v="2017-03-21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2034"/>
    <n v="34"/>
    <x v="442"/>
    <d v="2017-11-18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816"/>
    <n v="52"/>
    <x v="912"/>
    <d v="2017-08-15T00:00:00"/>
    <x v="10"/>
    <b v="1"/>
    <s v="Approved"/>
    <s v="OHM Cycles"/>
    <s v="Road"/>
    <s v="Medium"/>
    <s v="Medium"/>
    <n v="1280.28"/>
    <n v="829.51"/>
    <d v="1997-02-09T00:00:00"/>
    <x v="53"/>
    <s v="Male"/>
    <n v="53"/>
    <d v="1992-08-02T00:00:00"/>
    <n v="31.412669444761548"/>
    <n v="130"/>
    <s v="AnalogCircuitDesignmanager"/>
    <s v="Health"/>
    <x v="2"/>
    <s v="N"/>
    <s v="Yes"/>
    <n v="5"/>
    <n v="3079"/>
    <x v="0"/>
    <n v="6"/>
    <n v="137"/>
    <m/>
    <x v="7"/>
  </r>
  <r>
    <n v="2036"/>
    <n v="68"/>
    <x v="1523"/>
    <d v="2017-12-24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2037"/>
    <n v="95"/>
    <x v="314"/>
    <d v="2017-03-28T00:00:00"/>
    <x v="0"/>
    <b v="1"/>
    <s v="Approved"/>
    <s v="Giant Bicycles"/>
    <s v="Standard"/>
    <s v="Medium"/>
    <s v="Medium"/>
    <n v="569.55999999999995"/>
    <n v="528.42999999999995"/>
    <d v="2006-11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1500"/>
    <n v="12"/>
    <x v="1350"/>
    <d v="2017-08-18T00:00:00"/>
    <x v="8"/>
    <b v="1"/>
    <s v="Approved"/>
    <s v="WeareA2B"/>
    <s v="Standard"/>
    <s v="Medium"/>
    <s v="Medium"/>
    <n v="1231.1500000000001"/>
    <n v="161.6"/>
    <d v="2004-08-17T00:00:00"/>
    <x v="4"/>
    <s v="Female"/>
    <n v="56"/>
    <d v="1977-10-30T00:00:00"/>
    <n v="46.179792732749874"/>
    <n v="140"/>
    <s v="AnalystProgrammer"/>
    <s v="Retail"/>
    <x v="0"/>
    <s v="N"/>
    <s v="No"/>
    <n v="17"/>
    <n v="4165"/>
    <x v="2"/>
    <n v="4"/>
    <n v="134"/>
    <m/>
    <x v="1"/>
  </r>
  <r>
    <n v="2494"/>
    <n v="20"/>
    <x v="1524"/>
    <d v="2017-08-20T00:00:00"/>
    <x v="4"/>
    <b v="0"/>
    <s v="Approved"/>
    <s v="Trek Bicycles"/>
    <s v="Standard"/>
    <s v="Medium"/>
    <s v="Medium"/>
    <n v="1775.81"/>
    <n v="1580.47"/>
    <d v="1993-05-26T00:00:00"/>
    <x v="67"/>
    <s v="Female"/>
    <n v="95"/>
    <d v="1953-09-05T00:00:00"/>
    <n v="70.346916020421105"/>
    <n v="170"/>
    <s v="QualityEngineer"/>
    <s v="IT"/>
    <x v="1"/>
    <s v="N"/>
    <s v="Yes"/>
    <n v="8"/>
    <n v="2640"/>
    <x v="1"/>
    <n v="3"/>
    <n v="132"/>
    <m/>
    <x v="4"/>
  </r>
  <r>
    <n v="2040"/>
    <n v="83"/>
    <x v="1525"/>
    <d v="2017-08-23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2041"/>
    <n v="39"/>
    <x v="1526"/>
    <d v="2017-06-06T00:00:00"/>
    <x v="0"/>
    <b v="0"/>
    <s v="Approved"/>
    <s v="Giant Bicycles"/>
    <s v="Standard"/>
    <s v="Large"/>
    <s v="Large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2042"/>
    <n v="18"/>
    <x v="1500"/>
    <d v="2017-07-22T00:00:00"/>
    <x v="0"/>
    <b v="1"/>
    <s v="Approved"/>
    <s v="Sole"/>
    <s v="Standard"/>
    <s v="Large"/>
    <s v="Large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2185"/>
    <n v="0"/>
    <x v="756"/>
    <d v="2017-08-21T00:00:00"/>
    <x v="11"/>
    <b v="0"/>
    <s v="Approved"/>
    <s v="Trek Bicycles"/>
    <s v="Road"/>
    <s v="Medium"/>
    <s v="Medium"/>
    <n v="290.62"/>
    <n v="215.14"/>
    <d v="2004-12-18T00:00:00"/>
    <x v="64"/>
    <s v="Female"/>
    <n v="94"/>
    <d v="1968-07-28T00:00:00"/>
    <n v="55.44280643106292"/>
    <n v="150"/>
    <s v="OfficeAssistantIII"/>
    <s v="Property"/>
    <x v="1"/>
    <s v="N"/>
    <s v="No"/>
    <n v="6"/>
    <n v="4115"/>
    <x v="2"/>
    <n v="7"/>
    <n v="131"/>
    <m/>
    <x v="3"/>
  </r>
  <r>
    <n v="1989"/>
    <n v="35"/>
    <x v="340"/>
    <d v="2017-08-22T00:00:00"/>
    <x v="4"/>
    <b v="0"/>
    <s v="Approved"/>
    <s v="Giant Bicycles"/>
    <s v="Standard"/>
    <s v="Small"/>
    <s v="Small"/>
    <n v="1403.5"/>
    <n v="954.82"/>
    <d v="2003-02-07T00:00:00"/>
    <x v="80"/>
    <s v="Male"/>
    <n v="8"/>
    <d v="1954-01-22T00:00:00"/>
    <n v="69.966094102295799"/>
    <n v="160"/>
    <s v="DataCoordinator"/>
    <s v="n/a"/>
    <x v="1"/>
    <s v="N"/>
    <s v="Yes"/>
    <n v="5"/>
    <n v="2076"/>
    <x v="1"/>
    <n v="12"/>
    <n v="130"/>
    <m/>
    <x v="10"/>
  </r>
  <r>
    <n v="2045"/>
    <n v="78"/>
    <x v="1527"/>
    <d v="2017-04-24T00:00:00"/>
    <x v="0"/>
    <b v="1"/>
    <s v="Approved"/>
    <s v="Giant Bicycles"/>
    <s v="Standard"/>
    <s v="Medium"/>
    <s v="Medium"/>
    <n v="1765.3"/>
    <n v="709.48"/>
    <d v="2004-12-18T00:00:00"/>
    <x v="22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2046"/>
    <n v="8"/>
    <x v="1528"/>
    <d v="2017-12-25T00:00:00"/>
    <x v="0"/>
    <b v="0"/>
    <s v="Approved"/>
    <s v="Sole"/>
    <s v="Road"/>
    <s v="Large"/>
    <s v="Large"/>
    <n v="1703.52"/>
    <n v="1516.13"/>
    <d v="2016-07-09T00:00:00"/>
    <x v="49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975"/>
    <n v="92"/>
    <x v="1529"/>
    <d v="2017-08-23T00:00:00"/>
    <x v="12"/>
    <b v="0"/>
    <s v="Approved"/>
    <s v="WeareA2B"/>
    <s v="Touring"/>
    <s v="Medium"/>
    <s v="Medium"/>
    <n v="1890.39"/>
    <n v="260.14"/>
    <d v="2015-06-17T00:00:00"/>
    <x v="12"/>
    <s v="Female"/>
    <n v="59"/>
    <d v="1980-06-08T00:00:00"/>
    <n v="43.571573554350593"/>
    <n v="140"/>
    <s v="ExecutiveSecretary"/>
    <s v="Agriculture"/>
    <x v="1"/>
    <s v="N"/>
    <s v="Yes"/>
    <n v="6"/>
    <n v="4814"/>
    <x v="2"/>
    <n v="2"/>
    <n v="129"/>
    <m/>
    <x v="2"/>
  </r>
  <r>
    <n v="1974"/>
    <n v="31"/>
    <x v="1530"/>
    <d v="2017-08-24T00:00:00"/>
    <x v="4"/>
    <b v="1"/>
    <s v="Approved"/>
    <s v="WeareA2B"/>
    <s v="Standard"/>
    <s v="Large"/>
    <s v="Large"/>
    <n v="752.64"/>
    <n v="205.36"/>
    <d v="2003-03-18T00:00:00"/>
    <x v="3"/>
    <s v="Male"/>
    <n v="65"/>
    <d v="1985-10-21T00:00:00"/>
    <n v="38.198970814941653"/>
    <n v="130"/>
    <s v="ExecutiveSecretary"/>
    <s v="Retail"/>
    <x v="1"/>
    <s v="N"/>
    <s v="Yes"/>
    <n v="7"/>
    <n v="2323"/>
    <x v="1"/>
    <n v="4"/>
    <n v="128"/>
    <m/>
    <x v="7"/>
  </r>
  <r>
    <n v="2049"/>
    <n v="54"/>
    <x v="1531"/>
    <d v="2017-04-06T00:00:00"/>
    <x v="0"/>
    <b v="1"/>
    <s v="Approved"/>
    <s v="WeareA2B"/>
    <s v="Standard"/>
    <s v="Medium"/>
    <s v="Medium"/>
    <n v="1807.45"/>
    <n v="778.69"/>
    <d v="1992-10-02T00:00:00"/>
    <x v="21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2050"/>
    <n v="20"/>
    <x v="1328"/>
    <d v="2017-08-08T00:00:00"/>
    <x v="0"/>
    <b v="1"/>
    <s v="Approved"/>
    <s v="Trek Bicycles"/>
    <s v="Standard"/>
    <s v="Medium"/>
    <s v="Medium"/>
    <n v="1775.81"/>
    <n v="1580.47"/>
    <d v="1993-05-26T00:00:00"/>
    <x v="67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2051"/>
    <n v="38"/>
    <x v="1532"/>
    <d v="2017-04-08T00:00:00"/>
    <x v="0"/>
    <b v="0"/>
    <s v="Approved"/>
    <s v="Sole"/>
    <s v="Standard"/>
    <s v="Small"/>
    <s v="Small"/>
    <n v="1577.53"/>
    <n v="826.51"/>
    <d v="1997-10-04T00:00:00"/>
    <x v="41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2052"/>
    <n v="22"/>
    <x v="1533"/>
    <d v="2017-05-30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2053"/>
    <n v="46"/>
    <x v="930"/>
    <d v="2017-06-30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2426"/>
    <n v="43"/>
    <x v="1534"/>
    <d v="2017-08-24T00:00:00"/>
    <x v="3"/>
    <b v="1"/>
    <s v="Approved"/>
    <s v="Sole"/>
    <s v="Standard"/>
    <s v="Medium"/>
    <s v="Medium"/>
    <n v="1151.96"/>
    <n v="649.49"/>
    <d v="2011-05-09T00:00:00"/>
    <x v="61"/>
    <s v="Male"/>
    <n v="98"/>
    <d v="1986-02-02T00:00:00"/>
    <n v="37.914039308092342"/>
    <n v="130"/>
    <s v="CommunityOutreachSpecialist"/>
    <s v="Manufacturing"/>
    <x v="2"/>
    <s v="N"/>
    <s v="Yes"/>
    <n v="14"/>
    <n v="2228"/>
    <x v="1"/>
    <n v="9"/>
    <n v="128"/>
    <m/>
    <x v="5"/>
  </r>
  <r>
    <n v="2055"/>
    <n v="73"/>
    <x v="1358"/>
    <d v="2017-04-02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n v="2073"/>
    <x v="1"/>
    <n v="12"/>
    <n v="272"/>
    <m/>
    <x v="11"/>
  </r>
  <r>
    <n v="2056"/>
    <n v="0"/>
    <x v="228"/>
    <d v="2017-04-11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n v="3631"/>
    <x v="0"/>
    <n v="6"/>
    <n v="263"/>
    <m/>
    <x v="11"/>
  </r>
  <r>
    <n v="2057"/>
    <n v="85"/>
    <x v="1535"/>
    <d v="2017-06-18T00:00:00"/>
    <x v="0"/>
    <b v="0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2058"/>
    <n v="66"/>
    <x v="1536"/>
    <d v="2017-08-12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2059"/>
    <n v="25"/>
    <x v="873"/>
    <d v="2017-08-10T00:00:00"/>
    <x v="0"/>
    <b v="1"/>
    <s v="Approved"/>
    <s v="OHM Cycles"/>
    <s v="Standard"/>
    <s v="Small"/>
    <s v="Small"/>
    <n v="2005.66"/>
    <n v="1203.4000000000001"/>
    <d v="1997-02-09T00:00:00"/>
    <x v="65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2060"/>
    <n v="82"/>
    <x v="16"/>
    <d v="2017-12-09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n v="2147"/>
    <x v="1"/>
    <n v="9"/>
    <n v="21"/>
    <m/>
    <x v="11"/>
  </r>
  <r>
    <n v="2061"/>
    <n v="5"/>
    <x v="1537"/>
    <d v="2017-05-07T00:00:00"/>
    <x v="0"/>
    <b v="0"/>
    <s v="Approved"/>
    <s v="Trek Bicycles"/>
    <s v="Mountain"/>
    <s v="Medium"/>
    <s v="Medium"/>
    <n v="574.64"/>
    <n v="459.71"/>
    <d v="2004-08-07T00:00:00"/>
    <x v="26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2062"/>
    <n v="64"/>
    <x v="1538"/>
    <d v="2017-03-12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2063"/>
    <n v="50"/>
    <x v="1058"/>
    <d v="2017-03-09T00:00:00"/>
    <x v="0"/>
    <b v="0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2064"/>
    <n v="54"/>
    <x v="1539"/>
    <d v="2017-02-28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n v="2090"/>
    <x v="1"/>
    <n v="12"/>
    <n v="305"/>
    <m/>
    <x v="11"/>
  </r>
  <r>
    <n v="2065"/>
    <n v="77"/>
    <x v="759"/>
    <d v="2017-10-28T00:00:00"/>
    <x v="0"/>
    <b v="1"/>
    <s v="Approved"/>
    <s v="Norco Bicycles"/>
    <s v="Road"/>
    <s v="Medium"/>
    <s v="Medium"/>
    <n v="1240.31"/>
    <n v="795.1"/>
    <d v="2004-07-25T00:00:00"/>
    <x v="23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2066"/>
    <n v="19"/>
    <x v="779"/>
    <d v="2017-12-16T00:00:00"/>
    <x v="0"/>
    <b v="1"/>
    <s v="Approved"/>
    <s v="Trek Bicycles"/>
    <s v="Mountain"/>
    <s v="Large"/>
    <s v="Large"/>
    <n v="574.64"/>
    <n v="459.71"/>
    <d v="2003-02-07T00:00:00"/>
    <x v="26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2067"/>
    <n v="0"/>
    <x v="1098"/>
    <d v="2017-06-27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564"/>
    <n v="74"/>
    <x v="1540"/>
    <d v="2017-08-25T00:00:00"/>
    <x v="3"/>
    <b v="0"/>
    <s v="Approved"/>
    <s v="WeareA2B"/>
    <s v="Standard"/>
    <s v="Medium"/>
    <s v="Medium"/>
    <n v="1762.96"/>
    <n v="950.52"/>
    <d v="2014-07-28T00:00:00"/>
    <x v="24"/>
    <s v="Female"/>
    <n v="87"/>
    <d v="1973-12-30T00:00:00"/>
    <n v="50.015409171106036"/>
    <n v="150"/>
    <s v="CompensationAnalyst"/>
    <s v="FinancialServices"/>
    <x v="1"/>
    <s v="N"/>
    <s v="No"/>
    <n v="15"/>
    <n v="2200"/>
    <x v="1"/>
    <n v="9"/>
    <n v="127"/>
    <m/>
    <x v="5"/>
  </r>
  <r>
    <n v="2259"/>
    <n v="91"/>
    <x v="1541"/>
    <d v="2017-08-25T00:00:00"/>
    <x v="4"/>
    <b v="0"/>
    <s v="Approved"/>
    <s v="Sole"/>
    <s v="Standard"/>
    <s v="Small"/>
    <s v="Small"/>
    <n v="100.35"/>
    <n v="75.260000000000005"/>
    <d v="1999-07-26T00:00:00"/>
    <x v="37"/>
    <s v="Female"/>
    <n v="75"/>
    <d v="1977-04-29T00:00:00"/>
    <n v="46.683902321790967"/>
    <n v="140"/>
    <s v="DesktopSupportTechnician"/>
    <s v="Agriculture"/>
    <x v="0"/>
    <s v="N"/>
    <s v="No"/>
    <n v="16"/>
    <n v="4870"/>
    <x v="2"/>
    <n v="1"/>
    <n v="127"/>
    <m/>
    <x v="2"/>
  </r>
  <r>
    <n v="2519"/>
    <n v="1"/>
    <x v="1542"/>
    <d v="2017-08-25T00:00:00"/>
    <x v="4"/>
    <b v="0"/>
    <s v="Approved"/>
    <s v="Giant Bicycles"/>
    <s v="Standard"/>
    <s v="Medium"/>
    <s v="Medium"/>
    <n v="1403.5"/>
    <n v="954.82"/>
    <d v="2005-05-10T00:00:00"/>
    <x v="80"/>
    <s v="Female"/>
    <n v="68"/>
    <d v="1968-01-20T00:00:00"/>
    <n v="55.963354376585492"/>
    <n v="150"/>
    <s v="GeneralManager"/>
    <s v="Property"/>
    <x v="0"/>
    <s v="N"/>
    <s v="Yes"/>
    <n v="9"/>
    <n v="2176"/>
    <x v="1"/>
    <n v="9"/>
    <n v="127"/>
    <m/>
    <x v="10"/>
  </r>
  <r>
    <n v="2071"/>
    <n v="59"/>
    <x v="17"/>
    <d v="2017-11-09T00:00:00"/>
    <x v="0"/>
    <b v="0"/>
    <s v="Approved"/>
    <s v="Sole"/>
    <s v="Standard"/>
    <s v="Medium"/>
    <s v="Medium"/>
    <n v="1061.56"/>
    <n v="733.58"/>
    <d v="2015-06-17T00:00:00"/>
    <x v="14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2072"/>
    <n v="45"/>
    <x v="1543"/>
    <d v="2017-03-09T00:00:00"/>
    <x v="0"/>
    <b v="0"/>
    <s v="Approved"/>
    <s v="Sole"/>
    <s v="Standard"/>
    <s v="Large"/>
    <s v="Large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2073"/>
    <n v="88"/>
    <x v="1544"/>
    <d v="2017-08-14T00:00:00"/>
    <x v="0"/>
    <b v="1"/>
    <s v="Approved"/>
    <s v="Norco Bicycles"/>
    <s v="Standard"/>
    <s v="Medium"/>
    <s v="Medium"/>
    <n v="1198.46"/>
    <n v="381.1"/>
    <d v="2002-10-10T00:00:00"/>
    <x v="34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2074"/>
    <n v="12"/>
    <x v="1545"/>
    <d v="2017-12-30T00:00:00"/>
    <x v="0"/>
    <b v="1"/>
    <s v="Approved"/>
    <s v="WeareA2B"/>
    <s v="Standard"/>
    <s v="Medium"/>
    <s v="Medium"/>
    <n v="1231.1500000000001"/>
    <n v="161.6"/>
    <d v="2010-05-05T00:00:00"/>
    <x v="4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2692"/>
    <n v="91"/>
    <x v="397"/>
    <d v="2017-08-25T00:00:00"/>
    <x v="12"/>
    <b v="0"/>
    <s v="Approved"/>
    <s v="Sole"/>
    <s v="Standard"/>
    <s v="Small"/>
    <s v="Small"/>
    <n v="100.35"/>
    <n v="75.260000000000005"/>
    <d v="1999-07-26T00:00:00"/>
    <x v="37"/>
    <s v="Female"/>
    <n v="73"/>
    <d v="1986-05-03T00:00:00"/>
    <n v="37.667463965626588"/>
    <n v="130"/>
    <s v="AdministrativeAssistantIV"/>
    <s v="Manufacturing"/>
    <x v="2"/>
    <s v="N"/>
    <s v="Yes"/>
    <n v="18"/>
    <n v="3012"/>
    <x v="0"/>
    <n v="4"/>
    <n v="127"/>
    <m/>
    <x v="5"/>
  </r>
  <r>
    <n v="1790"/>
    <n v="15"/>
    <x v="387"/>
    <d v="2017-08-26T00:00:00"/>
    <x v="4"/>
    <b v="0"/>
    <s v="Approved"/>
    <s v="Norco Bicycles"/>
    <s v="Standard"/>
    <s v="Medium"/>
    <s v="Medium"/>
    <n v="958.74"/>
    <n v="748.9"/>
    <d v="1996-11-09T00:00:00"/>
    <x v="84"/>
    <s v="Male"/>
    <n v="10"/>
    <d v="1978-10-20T00:00:00"/>
    <n v="45.207189993023846"/>
    <n v="140"/>
    <s v="NuclearPowerEngineer"/>
    <s v="Manufacturing"/>
    <x v="0"/>
    <s v="N"/>
    <s v="Yes"/>
    <n v="10"/>
    <n v="2298"/>
    <x v="1"/>
    <n v="6"/>
    <n v="126"/>
    <m/>
    <x v="8"/>
  </r>
  <r>
    <n v="2077"/>
    <n v="94"/>
    <x v="653"/>
    <d v="2017-07-23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2078"/>
    <n v="93"/>
    <x v="1546"/>
    <d v="2017-06-07T00:00:00"/>
    <x v="0"/>
    <b v="0"/>
    <s v="Approved"/>
    <s v="OHM Cycles"/>
    <s v="Standard"/>
    <s v="Large"/>
    <s v="Large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2079"/>
    <n v="77"/>
    <x v="1547"/>
    <d v="2017-12-28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1976"/>
    <n v="3"/>
    <x v="576"/>
    <d v="2017-08-26T00:00:00"/>
    <x v="12"/>
    <b v="1"/>
    <s v="Approved"/>
    <s v="Trek Bicycles"/>
    <s v="Standard"/>
    <s v="Large"/>
    <s v="Large"/>
    <n v="2091.4699999999998"/>
    <n v="388.92"/>
    <d v="2015-05-21T00:00:00"/>
    <x v="28"/>
    <s v="Male"/>
    <n v="93"/>
    <d v="1979-11-06T00:00:00"/>
    <n v="44.160614650558095"/>
    <n v="140"/>
    <s v="AssistantManager"/>
    <s v="Manufacturing"/>
    <x v="0"/>
    <s v="N"/>
    <s v="No"/>
    <n v="14"/>
    <n v="4515"/>
    <x v="2"/>
    <n v="1"/>
    <n v="126"/>
    <m/>
    <x v="7"/>
  </r>
  <r>
    <n v="1467"/>
    <n v="89"/>
    <x v="1548"/>
    <d v="2017-08-27T00:00:00"/>
    <x v="4"/>
    <b v="0"/>
    <s v="Approved"/>
    <s v="Giant Bicycles"/>
    <s v="Standard"/>
    <s v="Large"/>
    <s v="Large"/>
    <n v="1812.75"/>
    <n v="582.48"/>
    <d v="2006-02-02T00:00:00"/>
    <x v="31"/>
    <s v="Male"/>
    <n v="86"/>
    <d v="1976-04-01T00:00:00"/>
    <n v="47.760614650558097"/>
    <n v="140"/>
    <s v="AutomationSpecialistIII"/>
    <s v="Manufacturing"/>
    <x v="1"/>
    <s v="N"/>
    <s v="Yes"/>
    <n v="17"/>
    <n v="3156"/>
    <x v="0"/>
    <n v="8"/>
    <n v="125"/>
    <m/>
    <x v="9"/>
  </r>
  <r>
    <n v="2082"/>
    <n v="19"/>
    <x v="1336"/>
    <d v="2017-03-23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1642"/>
    <n v="64"/>
    <x v="772"/>
    <d v="2017-08-29T00:00:00"/>
    <x v="8"/>
    <b v="0"/>
    <s v="Approved"/>
    <s v="Trek Bicycles"/>
    <s v="Standard"/>
    <s v="Medium"/>
    <s v="Medium"/>
    <n v="1469.44"/>
    <n v="596.54999999999995"/>
    <d v="1995-10-24T00:00:00"/>
    <x v="58"/>
    <s v="Female"/>
    <n v="61"/>
    <d v="1963-02-02T00:00:00"/>
    <n v="60.930477664256721"/>
    <n v="160"/>
    <s v="AdministrativeOfficer"/>
    <s v="FinancialServices"/>
    <x v="2"/>
    <s v="N"/>
    <s v="Yes"/>
    <n v="12"/>
    <n v="2226"/>
    <x v="1"/>
    <n v="7"/>
    <n v="123"/>
    <m/>
    <x v="1"/>
  </r>
  <r>
    <n v="2084"/>
    <n v="46"/>
    <x v="862"/>
    <d v="2017-02-09T00:00:00"/>
    <x v="0"/>
    <b v="1"/>
    <s v="Approved"/>
    <s v="Sole"/>
    <s v="Standard"/>
    <s v="Medium"/>
    <s v="Medium"/>
    <n v="1289.8499999999999"/>
    <n v="74.510000000000005"/>
    <d v="2012-04-10T00:00:00"/>
    <x v="81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2085"/>
    <n v="77"/>
    <x v="1295"/>
    <d v="2017-10-09T00:00:00"/>
    <x v="0"/>
    <b v="1"/>
    <s v="Approved"/>
    <s v="Norco Bicycles"/>
    <s v="Road"/>
    <s v="Medium"/>
    <s v="Medium"/>
    <n v="1240.31"/>
    <n v="795.1"/>
    <d v="2003-09-09T00:00:00"/>
    <x v="23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2086"/>
    <n v="52"/>
    <x v="1549"/>
    <d v="2017-12-01T00:00:00"/>
    <x v="0"/>
    <b v="1"/>
    <s v="Approved"/>
    <s v="OHM Cycles"/>
    <s v="Road"/>
    <s v="Large"/>
    <s v="Large"/>
    <n v="1280.28"/>
    <n v="829.51"/>
    <d v="1991-01-21T00:00:00"/>
    <x v="53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2087"/>
    <n v="69"/>
    <x v="823"/>
    <d v="2017-10-22T00:00:00"/>
    <x v="0"/>
    <b v="1"/>
    <s v="Approved"/>
    <s v="Norco Bicycles"/>
    <s v="Road"/>
    <s v="Medium"/>
    <s v="Medium"/>
    <n v="1240.31"/>
    <n v="795.1"/>
    <d v="2004-12-18T00:00:00"/>
    <x v="23"/>
    <e v="#N/A"/>
    <e v="#N/A"/>
    <e v="#N/A"/>
    <e v="#N/A"/>
    <m/>
    <e v="#N/A"/>
    <e v="#N/A"/>
    <x v="3"/>
    <e v="#N/A"/>
    <e v="#N/A"/>
    <e v="#N/A"/>
    <n v="3043"/>
    <x v="0"/>
    <n v="7"/>
    <n v="69"/>
    <m/>
    <x v="11"/>
  </r>
  <r>
    <n v="2088"/>
    <n v="2"/>
    <x v="1550"/>
    <d v="2017-01-09T00:00:00"/>
    <x v="0"/>
    <b v="1"/>
    <s v="Approved"/>
    <s v="Sole"/>
    <s v="Standard"/>
    <s v="Large"/>
    <s v="Large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n v="3012"/>
    <x v="0"/>
    <n v="8"/>
    <n v="355"/>
    <m/>
    <x v="11"/>
  </r>
  <r>
    <n v="2089"/>
    <n v="28"/>
    <x v="1551"/>
    <d v="2017-09-01T00:00:00"/>
    <x v="0"/>
    <b v="1"/>
    <s v="Approved"/>
    <s v="Norco Bicycles"/>
    <s v="Standard"/>
    <s v="Medium"/>
    <s v="Medium"/>
    <n v="1216.1400000000001"/>
    <n v="1082.3599999999999"/>
    <d v="1995-12-19T00:00:00"/>
    <x v="87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2090"/>
    <n v="9"/>
    <x v="873"/>
    <d v="2017-04-13T00:00:00"/>
    <x v="0"/>
    <b v="1"/>
    <s v="Approved"/>
    <s v="Norco Bicycles"/>
    <s v="Standard"/>
    <s v="Small"/>
    <s v="Small"/>
    <n v="1216.1400000000001"/>
    <n v="1082.3599999999999"/>
    <d v="1995-12-19T00:00:00"/>
    <x v="87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582"/>
    <n v="59"/>
    <x v="1552"/>
    <d v="2017-09-01T00:00:00"/>
    <x v="2"/>
    <b v="1"/>
    <s v="Approved"/>
    <s v="WeareA2B"/>
    <s v="Standard"/>
    <s v="Medium"/>
    <s v="Medium"/>
    <n v="1415.01"/>
    <n v="1259.3599999999999"/>
    <d v="2003-01-05T00:00:00"/>
    <x v="86"/>
    <s v="Female"/>
    <n v="99"/>
    <d v="1978-02-04T00:00:00"/>
    <n v="45.914039308092342"/>
    <n v="140"/>
    <s v="DatabaseAdministratorI"/>
    <s v="Agriculture"/>
    <x v="1"/>
    <s v="N"/>
    <s v="No"/>
    <n v="7"/>
    <n v="4702"/>
    <x v="2"/>
    <n v="1"/>
    <n v="120"/>
    <m/>
    <x v="5"/>
  </r>
  <r>
    <n v="2092"/>
    <n v="20"/>
    <x v="107"/>
    <d v="2017-05-14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2093"/>
    <n v="14"/>
    <x v="1321"/>
    <d v="2017-05-30T00:00:00"/>
    <x v="0"/>
    <b v="0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2094"/>
    <n v="94"/>
    <x v="1553"/>
    <d v="2017-09-20T00:00:00"/>
    <x v="0"/>
    <b v="1"/>
    <s v="Approved"/>
    <s v="Giant Bicycles"/>
    <s v="Standard"/>
    <s v="Small"/>
    <s v="Small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2095"/>
    <n v="15"/>
    <x v="1554"/>
    <d v="2017-05-19T00:00:00"/>
    <x v="0"/>
    <b v="0"/>
    <s v="Approved"/>
    <s v="Norco Bicycles"/>
    <s v="Standard"/>
    <s v="Large"/>
    <s v="Large"/>
    <n v="958.74"/>
    <n v="748.9"/>
    <d v="1993-10-02T00:00:00"/>
    <x v="84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2097"/>
    <n v="65"/>
    <x v="1555"/>
    <d v="2017-03-27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n v="4211"/>
    <x v="2"/>
    <n v="9"/>
    <n v="278"/>
    <m/>
    <x v="11"/>
  </r>
  <r>
    <n v="2098"/>
    <n v="53"/>
    <x v="1556"/>
    <d v="2017-01-24T00:00:00"/>
    <x v="0"/>
    <b v="1"/>
    <s v="Approved"/>
    <s v="OHM Cycles"/>
    <s v="Standard"/>
    <s v="Medium"/>
    <s v="Medium"/>
    <n v="795.34"/>
    <n v="101.58"/>
    <d v="1991-01-21T00:00:00"/>
    <x v="30"/>
    <e v="#N/A"/>
    <e v="#N/A"/>
    <e v="#N/A"/>
    <e v="#N/A"/>
    <m/>
    <e v="#N/A"/>
    <e v="#N/A"/>
    <x v="3"/>
    <e v="#N/A"/>
    <e v="#N/A"/>
    <e v="#N/A"/>
    <n v="2671"/>
    <x v="1"/>
    <n v="1"/>
    <n v="340"/>
    <m/>
    <x v="11"/>
  </r>
  <r>
    <n v="1455"/>
    <n v="36"/>
    <x v="1557"/>
    <d v="2017-09-03T00:00:00"/>
    <x v="7"/>
    <b v="0"/>
    <s v="Approved"/>
    <s v="Sole"/>
    <s v="Standard"/>
    <s v="Medium"/>
    <s v="Medium"/>
    <n v="945.04"/>
    <n v="507.58"/>
    <d v="1997-05-10T00:00:00"/>
    <x v="75"/>
    <s v="Female"/>
    <n v="96"/>
    <d v="1974-08-29T00:00:00"/>
    <n v="49.352395472158811"/>
    <n v="140"/>
    <s v="LegalAssistant"/>
    <s v="Manufacturing"/>
    <x v="0"/>
    <s v="N"/>
    <s v="Yes"/>
    <n v="14"/>
    <n v="2170"/>
    <x v="1"/>
    <n v="9"/>
    <n v="118"/>
    <m/>
    <x v="4"/>
  </r>
  <r>
    <n v="2100"/>
    <n v="5"/>
    <x v="1517"/>
    <d v="2017-08-28T00:00:00"/>
    <x v="0"/>
    <b v="0"/>
    <s v="Approved"/>
    <s v="Trek Bicycles"/>
    <s v="Mountain"/>
    <s v="Small"/>
    <s v="Small"/>
    <n v="574.64"/>
    <n v="459.71"/>
    <d v="2004-08-07T00:00:00"/>
    <x v="26"/>
    <e v="#N/A"/>
    <e v="#N/A"/>
    <e v="#N/A"/>
    <e v="#N/A"/>
    <m/>
    <e v="#N/A"/>
    <e v="#N/A"/>
    <x v="3"/>
    <e v="#N/A"/>
    <e v="#N/A"/>
    <e v="#N/A"/>
    <n v="4017"/>
    <x v="2"/>
    <n v="5"/>
    <n v="124"/>
    <m/>
    <x v="11"/>
  </r>
  <r>
    <n v="2101"/>
    <n v="51"/>
    <x v="1558"/>
    <d v="2017-02-23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2102"/>
    <n v="23"/>
    <x v="1559"/>
    <d v="2017-02-14T00:00:00"/>
    <x v="0"/>
    <b v="1"/>
    <s v="Approved"/>
    <s v="Norco Bicycles"/>
    <s v="Mountain"/>
    <s v="Medium"/>
    <s v="Medium"/>
    <n v="688.63"/>
    <n v="612.88"/>
    <d v="2011-05-07T00:00:00"/>
    <x v="77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2359"/>
    <n v="19"/>
    <x v="1021"/>
    <d v="2017-09-03T00:00:00"/>
    <x v="1"/>
    <b v="0"/>
    <s v="Approved"/>
    <s v="OHM Cycles"/>
    <s v="Road"/>
    <s v="Medium"/>
    <s v="Medium"/>
    <n v="12.01"/>
    <n v="7.21"/>
    <d v="2009-03-08T00:00:00"/>
    <x v="2"/>
    <s v="Male"/>
    <n v="14"/>
    <d v="1994-12-28T00:00:00"/>
    <n v="29.007189992706756"/>
    <n v="120"/>
    <s v="HumanResourcesAssistantIV"/>
    <s v="Manufacturing"/>
    <x v="2"/>
    <s v="N"/>
    <s v="No"/>
    <n v="1"/>
    <n v="3056"/>
    <x v="0"/>
    <n v="5"/>
    <n v="118"/>
    <m/>
    <x v="10"/>
  </r>
  <r>
    <n v="1766"/>
    <n v="0"/>
    <x v="1560"/>
    <d v="2017-09-04T00:00:00"/>
    <x v="5"/>
    <b v="0"/>
    <s v="Approved"/>
    <s v="Sole"/>
    <s v="Road"/>
    <s v="Medium"/>
    <s v="Medium"/>
    <n v="416.98"/>
    <n v="312.74"/>
    <d v="2012-06-04T00:00:00"/>
    <x v="54"/>
    <s v="Male"/>
    <n v="19"/>
    <d v="1956-10-02T00:00:00"/>
    <n v="67.27020369165399"/>
    <n v="160"/>
    <s v="SeniorSalesAssociate"/>
    <s v="Health"/>
    <x v="1"/>
    <s v="N"/>
    <s v="Yes"/>
    <n v="15"/>
    <n v="4216"/>
    <x v="2"/>
    <n v="5"/>
    <n v="117"/>
    <m/>
    <x v="5"/>
  </r>
  <r>
    <n v="2105"/>
    <n v="17"/>
    <x v="1561"/>
    <d v="2017-08-09T00:00:00"/>
    <x v="0"/>
    <b v="1"/>
    <s v="Approved"/>
    <s v="Sole"/>
    <s v="Standard"/>
    <s v="Small"/>
    <s v="Small"/>
    <n v="1024.6600000000001"/>
    <n v="614.79999999999995"/>
    <d v="1993-07-15T00:00:00"/>
    <x v="25"/>
    <e v="#N/A"/>
    <e v="#N/A"/>
    <e v="#N/A"/>
    <e v="#N/A"/>
    <m/>
    <e v="#N/A"/>
    <e v="#N/A"/>
    <x v="3"/>
    <e v="#N/A"/>
    <e v="#N/A"/>
    <e v="#N/A"/>
    <n v="2565"/>
    <x v="1"/>
    <n v="8"/>
    <n v="143"/>
    <m/>
    <x v="11"/>
  </r>
  <r>
    <n v="2106"/>
    <n v="90"/>
    <x v="639"/>
    <d v="2017-10-07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n v="2566"/>
    <x v="1"/>
    <n v="8"/>
    <n v="84"/>
    <m/>
    <x v="11"/>
  </r>
  <r>
    <n v="2107"/>
    <n v="89"/>
    <x v="1562"/>
    <d v="2017-03-12T00:00:00"/>
    <x v="0"/>
    <b v="0"/>
    <s v="Approved"/>
    <s v="WeareA2B"/>
    <s v="Touring"/>
    <s v="Medium"/>
    <s v="Medium"/>
    <n v="1362.99"/>
    <n v="57.74"/>
    <d v="2016-03-29T00:00:00"/>
    <x v="55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2108"/>
    <n v="92"/>
    <x v="1563"/>
    <d v="2017-07-15T00:00:00"/>
    <x v="0"/>
    <b v="1"/>
    <s v="Approved"/>
    <s v="WeareA2B"/>
    <s v="Standard"/>
    <s v="Large"/>
    <s v="Large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2109"/>
    <n v="41"/>
    <x v="1449"/>
    <d v="2017-07-11T00:00:00"/>
    <x v="0"/>
    <b v="0"/>
    <s v="Approved"/>
    <s v="Norco Bicycles"/>
    <s v="Standard"/>
    <s v="Small"/>
    <s v="Small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n v="2076"/>
    <x v="1"/>
    <n v="11"/>
    <n v="172"/>
    <m/>
    <x v="11"/>
  </r>
  <r>
    <n v="2110"/>
    <n v="60"/>
    <x v="563"/>
    <d v="2017-08-08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531"/>
    <n v="55"/>
    <x v="1564"/>
    <d v="2017-09-08T00:00:00"/>
    <x v="4"/>
    <b v="0"/>
    <s v="Approved"/>
    <s v="Trek Bicycles"/>
    <s v="Road"/>
    <s v="Medium"/>
    <s v="Medium"/>
    <n v="1894.19"/>
    <n v="598.76"/>
    <d v="2003-07-21T00:00:00"/>
    <x v="71"/>
    <s v="Male"/>
    <n v="61"/>
    <d v="1991-09-29T00:00:00"/>
    <n v="32.256505061199903"/>
    <n v="130"/>
    <s v="PhysicalTherapyAssistant"/>
    <s v="n/a"/>
    <x v="0"/>
    <s v="N"/>
    <s v="No"/>
    <n v="2"/>
    <n v="2107"/>
    <x v="1"/>
    <n v="11"/>
    <n v="113"/>
    <m/>
    <x v="5"/>
  </r>
  <r>
    <n v="2112"/>
    <n v="4"/>
    <x v="1565"/>
    <d v="2017-05-09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2113"/>
    <n v="19"/>
    <x v="1566"/>
    <d v="2017-05-21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2114"/>
    <n v="90"/>
    <x v="877"/>
    <d v="2017-05-25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2115"/>
    <n v="38"/>
    <x v="991"/>
    <d v="2017-09-12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2116"/>
    <n v="96"/>
    <x v="532"/>
    <d v="2017-05-06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n v="3977"/>
    <x v="0"/>
    <n v="5"/>
    <n v="238"/>
    <m/>
    <x v="11"/>
  </r>
  <r>
    <n v="2480"/>
    <n v="44"/>
    <x v="1567"/>
    <d v="2017-09-08T00:00:00"/>
    <x v="9"/>
    <b v="1"/>
    <s v="Approved"/>
    <s v="WeareA2B"/>
    <s v="Standard"/>
    <s v="Medium"/>
    <s v="Medium"/>
    <n v="1769.64"/>
    <n v="108.76"/>
    <d v="2011-05-09T00:00:00"/>
    <x v="18"/>
    <s v="Female"/>
    <n v="94"/>
    <d v="1965-07-14T00:00:00"/>
    <n v="58.483902321790971"/>
    <n v="150"/>
    <s v="Operator"/>
    <s v="Manufacturing"/>
    <x v="2"/>
    <s v="N"/>
    <s v="No"/>
    <n v="16"/>
    <n v="4275"/>
    <x v="2"/>
    <n v="3"/>
    <n v="113"/>
    <m/>
    <x v="4"/>
  </r>
  <r>
    <n v="1625"/>
    <n v="90"/>
    <x v="1568"/>
    <d v="2017-09-09T00:00:00"/>
    <x v="5"/>
    <b v="1"/>
    <s v="Approved"/>
    <s v="Norco Bicycles"/>
    <s v="Standard"/>
    <s v="Medium"/>
    <s v="Medium"/>
    <n v="363.01"/>
    <n v="290.41000000000003"/>
    <d v="2005-05-10T00:00:00"/>
    <x v="39"/>
    <s v="Female"/>
    <n v="41"/>
    <d v="1954-04-30T00:00:00"/>
    <n v="69.697600951927953"/>
    <n v="160"/>
    <s v="AccountCoordinator"/>
    <s v="IT"/>
    <x v="0"/>
    <s v="N"/>
    <s v="No"/>
    <n v="10"/>
    <n v="4507"/>
    <x v="2"/>
    <n v="7"/>
    <n v="112"/>
    <m/>
    <x v="5"/>
  </r>
  <r>
    <n v="1811"/>
    <n v="99"/>
    <x v="1569"/>
    <d v="2017-09-09T00:00:00"/>
    <x v="5"/>
    <b v="0"/>
    <s v="Approved"/>
    <s v="Trek Bicycles"/>
    <s v="Road"/>
    <s v="Large"/>
    <s v="Large"/>
    <n v="1720.7"/>
    <n v="1531.42"/>
    <d v="2006-10-01T00:00:00"/>
    <x v="27"/>
    <s v="Female"/>
    <n v="16"/>
    <d v="1967-09-07T00:00:00"/>
    <n v="56.333217390284119"/>
    <n v="150"/>
    <s v="Librarian"/>
    <s v="Entertainment"/>
    <x v="1"/>
    <s v="N"/>
    <s v="No"/>
    <n v="7"/>
    <n v="2762"/>
    <x v="1"/>
    <n v="9"/>
    <n v="112"/>
    <m/>
    <x v="3"/>
  </r>
  <r>
    <n v="2120"/>
    <n v="98"/>
    <x v="1570"/>
    <d v="2017-05-24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2121"/>
    <n v="74"/>
    <x v="1571"/>
    <d v="2017-09-28T00:00:00"/>
    <x v="0"/>
    <b v="0"/>
    <s v="Approved"/>
    <s v="WeareA2B"/>
    <s v="Standard"/>
    <s v="Medium"/>
    <s v="Medium"/>
    <n v="1228.07"/>
    <n v="400.91"/>
    <d v="2014-10-10T00:00:00"/>
    <x v="52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2122"/>
    <n v="67"/>
    <x v="1572"/>
    <d v="2017-07-23T00:00:00"/>
    <x v="0"/>
    <b v="0"/>
    <s v="Approved"/>
    <s v="Norco Bicycles"/>
    <s v="Road"/>
    <s v="Medium"/>
    <s v="Medium"/>
    <n v="544.04999999999995"/>
    <n v="376.84"/>
    <d v="2010-08-20T00:00:00"/>
    <x v="83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2123"/>
    <n v="0"/>
    <x v="1573"/>
    <d v="2017-06-28T00:00:00"/>
    <x v="0"/>
    <b v="1"/>
    <s v="Approved"/>
    <s v="Trek Bicycles"/>
    <s v="Standard"/>
    <s v="Medium"/>
    <s v="Medium"/>
    <n v="499.53"/>
    <n v="388.72"/>
    <d v="1997-10-04T00:00:00"/>
    <x v="89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1925"/>
    <n v="90"/>
    <x v="1574"/>
    <d v="2017-09-09T00:00:00"/>
    <x v="3"/>
    <b v="1"/>
    <s v="Approved"/>
    <s v="Norco Bicycles"/>
    <s v="Standard"/>
    <s v="Small"/>
    <s v="Small"/>
    <n v="363.01"/>
    <n v="290.41000000000003"/>
    <d v="2013-06-09T00:00:00"/>
    <x v="39"/>
    <s v="Male"/>
    <n v="59"/>
    <d v="1967-11-01T00:00:00"/>
    <n v="56.182532458777274"/>
    <n v="150"/>
    <s v="SeniorSalesAssociate"/>
    <s v="Property"/>
    <x v="2"/>
    <s v="N"/>
    <s v="Yes"/>
    <n v="18"/>
    <n v="4211"/>
    <x v="2"/>
    <n v="5"/>
    <n v="112"/>
    <m/>
    <x v="1"/>
  </r>
  <r>
    <n v="2125"/>
    <n v="24"/>
    <x v="1319"/>
    <d v="2017-09-11T00:00:00"/>
    <x v="0"/>
    <b v="0"/>
    <s v="Approved"/>
    <s v="Sole"/>
    <s v="Road"/>
    <s v="Medium"/>
    <s v="Medium"/>
    <n v="1777.8"/>
    <n v="820.78"/>
    <d v="1991-11-10T00:00:00"/>
    <x v="9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2126"/>
    <n v="46"/>
    <x v="32"/>
    <d v="2017-03-03T00:00:00"/>
    <x v="0"/>
    <b v="0"/>
    <s v="Approved"/>
    <s v="Sole"/>
    <s v="Standard"/>
    <s v="Large"/>
    <s v="Large"/>
    <n v="1289.8499999999999"/>
    <n v="74.510000000000005"/>
    <d v="2005-08-09T00:00:00"/>
    <x v="81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2127"/>
    <n v="16"/>
    <x v="524"/>
    <d v="2017-02-10T00:00:00"/>
    <x v="0"/>
    <b v="1"/>
    <s v="Approved"/>
    <s v="Norco Bicycles"/>
    <s v="Standard"/>
    <s v="Medium"/>
    <s v="Medium"/>
    <n v="1661.92"/>
    <n v="1479.11"/>
    <d v="2011-05-07T00:00:00"/>
    <x v="33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842"/>
    <n v="31"/>
    <x v="1575"/>
    <d v="2017-09-10T00:00:00"/>
    <x v="1"/>
    <b v="1"/>
    <s v="Approved"/>
    <s v="WeareA2B"/>
    <s v="Standard"/>
    <s v="Large"/>
    <s v="Large"/>
    <n v="752.64"/>
    <n v="205.36"/>
    <d v="1997-08-25T00:00:00"/>
    <x v="3"/>
    <s v="Male"/>
    <n v="81"/>
    <d v="1954-05-11T00:00:00"/>
    <n v="69.667463965626581"/>
    <n v="160"/>
    <s v="QualityEngineer"/>
    <s v="Manufacturing"/>
    <x v="1"/>
    <s v="N"/>
    <s v="Yes"/>
    <n v="10"/>
    <n v="3023"/>
    <x v="0"/>
    <n v="7"/>
    <n v="111"/>
    <m/>
    <x v="5"/>
  </r>
  <r>
    <n v="2129"/>
    <n v="34"/>
    <x v="640"/>
    <d v="2017-03-23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2130"/>
    <n v="0"/>
    <x v="620"/>
    <d v="2017-11-19T00:00:00"/>
    <x v="0"/>
    <b v="0"/>
    <s v="Approved"/>
    <s v="Trek Bicycles"/>
    <s v="Road"/>
    <s v="Medium"/>
    <s v="Medium"/>
    <n v="290.62"/>
    <n v="215.14"/>
    <d v="1993-04-20T00:00:00"/>
    <x v="64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2131"/>
    <n v="69"/>
    <x v="1576"/>
    <d v="2017-10-05T00:00:00"/>
    <x v="0"/>
    <b v="1"/>
    <s v="Approved"/>
    <s v="Giant Bicycles"/>
    <s v="Road"/>
    <s v="Medium"/>
    <s v="Medium"/>
    <n v="792.9"/>
    <n v="594.67999999999995"/>
    <d v="2006-05-22T00:00:00"/>
    <x v="43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2132"/>
    <n v="62"/>
    <x v="1577"/>
    <d v="2017-11-09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2047"/>
    <n v="26"/>
    <x v="1364"/>
    <d v="2017-09-10T00:00:00"/>
    <x v="10"/>
    <b v="1"/>
    <s v="Approved"/>
    <s v="WeareA2B"/>
    <s v="Standard"/>
    <s v="Small"/>
    <s v="Small"/>
    <n v="1992.93"/>
    <n v="762.63"/>
    <d v="2003-03-18T00:00:00"/>
    <x v="11"/>
    <s v="Male"/>
    <n v="23"/>
    <d v="1997-01-17T00:00:00"/>
    <n v="26.949655746448503"/>
    <n v="120"/>
    <s v="InternalAuditor"/>
    <s v="Manufacturing"/>
    <x v="0"/>
    <s v="N"/>
    <s v="Yes"/>
    <n v="2"/>
    <n v="4105"/>
    <x v="2"/>
    <n v="9"/>
    <n v="111"/>
    <m/>
    <x v="6"/>
  </r>
  <r>
    <n v="2134"/>
    <n v="38"/>
    <x v="1578"/>
    <d v="2017-10-10T00:00:00"/>
    <x v="0"/>
    <b v="0"/>
    <s v="Approved"/>
    <s v="Trek Bicycles"/>
    <s v="Standard"/>
    <s v="Medium"/>
    <s v="Medium"/>
    <n v="2091.4699999999998"/>
    <n v="388.92"/>
    <d v="2005-10-22T00:00:00"/>
    <x v="28"/>
    <e v="#N/A"/>
    <e v="#N/A"/>
    <e v="#N/A"/>
    <e v="#N/A"/>
    <m/>
    <e v="#N/A"/>
    <e v="#N/A"/>
    <x v="3"/>
    <e v="#N/A"/>
    <e v="#N/A"/>
    <e v="#N/A"/>
    <n v="2165"/>
    <x v="1"/>
    <n v="10"/>
    <n v="81"/>
    <m/>
    <x v="11"/>
  </r>
  <r>
    <n v="2135"/>
    <n v="21"/>
    <x v="269"/>
    <d v="2017-01-12T00:00:00"/>
    <x v="0"/>
    <b v="0"/>
    <s v="Approved"/>
    <s v="WeareA2B"/>
    <s v="Touring"/>
    <s v="Large"/>
    <s v="Large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2136"/>
    <n v="39"/>
    <x v="1113"/>
    <d v="2017-04-16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2137"/>
    <n v="57"/>
    <x v="1579"/>
    <d v="2017-12-21T00:00:00"/>
    <x v="0"/>
    <b v="1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2138"/>
    <n v="87"/>
    <x v="568"/>
    <d v="2017-05-20T00:00:00"/>
    <x v="0"/>
    <b v="1"/>
    <s v="Approved"/>
    <s v="Giant Bicycles"/>
    <s v="Standard"/>
    <s v="Large"/>
    <s v="Large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2139"/>
    <n v="4"/>
    <x v="1580"/>
    <d v="2017-01-14T00:00:00"/>
    <x v="0"/>
    <b v="0"/>
    <s v="Approved"/>
    <s v="Sole"/>
    <s v="Standard"/>
    <s v="Medium"/>
    <s v="Medium"/>
    <n v="1483.2"/>
    <n v="99.59"/>
    <d v="2010-08-20T00:00:00"/>
    <x v="40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2103"/>
    <n v="9"/>
    <x v="1207"/>
    <d v="2017-09-10T00:00:00"/>
    <x v="7"/>
    <b v="0"/>
    <s v="Approved"/>
    <s v="OHM Cycles"/>
    <s v="Road"/>
    <s v="Small"/>
    <s v="Small"/>
    <n v="742.54"/>
    <n v="667.4"/>
    <d v="1991-11-07T00:00:00"/>
    <x v="17"/>
    <s v="Female"/>
    <n v="26"/>
    <d v="1986-04-08T00:00:00"/>
    <n v="37.735957116311518"/>
    <n v="130"/>
    <s v="MediaManagerIII"/>
    <s v="Telecommunications"/>
    <x v="0"/>
    <s v="N"/>
    <s v="Yes"/>
    <n v="9"/>
    <n v="2199"/>
    <x v="1"/>
    <n v="9"/>
    <n v="111"/>
    <m/>
    <x v="3"/>
  </r>
  <r>
    <n v="2141"/>
    <n v="79"/>
    <x v="1581"/>
    <d v="2017-01-05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2142"/>
    <n v="25"/>
    <x v="1582"/>
    <d v="2017-03-03T00:00:00"/>
    <x v="0"/>
    <b v="0"/>
    <s v="Approved"/>
    <s v="Giant Bicycles"/>
    <s v="Road"/>
    <s v="Medium"/>
    <s v="Medium"/>
    <n v="1538.99"/>
    <n v="829.65"/>
    <d v="2002-03-22T00:00:00"/>
    <x v="69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2143"/>
    <n v="82"/>
    <x v="1101"/>
    <d v="2017-08-08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2221"/>
    <n v="45"/>
    <x v="1438"/>
    <d v="2017-09-11T00:00:00"/>
    <x v="4"/>
    <b v="0"/>
    <s v="Approved"/>
    <s v="Sole"/>
    <s v="Standard"/>
    <s v="Large"/>
    <s v="Large"/>
    <n v="441.49"/>
    <n v="84.99"/>
    <d v="2015-06-17T00:00:00"/>
    <x v="82"/>
    <s v="Female"/>
    <n v="36"/>
    <d v="1974-12-26T00:00:00"/>
    <n v="49.026368075215629"/>
    <n v="140"/>
    <s v="AnalogCircuitDesignmanager"/>
    <s v="IT"/>
    <x v="0"/>
    <s v="N"/>
    <s v="No"/>
    <n v="21"/>
    <n v="3757"/>
    <x v="0"/>
    <n v="6"/>
    <n v="110"/>
    <m/>
    <x v="1"/>
  </r>
  <r>
    <n v="2145"/>
    <n v="62"/>
    <x v="965"/>
    <d v="2017-05-29T00:00:00"/>
    <x v="0"/>
    <b v="1"/>
    <s v="Approved"/>
    <s v="Sole"/>
    <s v="Standard"/>
    <s v="Large"/>
    <s v="Large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2201"/>
    <n v="85"/>
    <x v="377"/>
    <d v="2017-09-14T00:00:00"/>
    <x v="9"/>
    <b v="1"/>
    <s v="Approved"/>
    <s v="WeareA2B"/>
    <s v="Standard"/>
    <s v="Large"/>
    <s v="Large"/>
    <n v="1228.07"/>
    <n v="400.91"/>
    <d v="1994-07-12T00:00:00"/>
    <x v="52"/>
    <s v="Male"/>
    <n v="25"/>
    <d v="1985-08-11T00:00:00"/>
    <n v="38.393491362569769"/>
    <n v="130"/>
    <s v="AnalogCircuitDesignmanager"/>
    <s v="FinancialServices"/>
    <x v="1"/>
    <s v="N"/>
    <s v="No"/>
    <n v="11"/>
    <n v="2745"/>
    <x v="1"/>
    <n v="10"/>
    <n v="107"/>
    <m/>
    <x v="4"/>
  </r>
  <r>
    <n v="2147"/>
    <n v="58"/>
    <x v="1583"/>
    <d v="2017-11-28T00:00:00"/>
    <x v="0"/>
    <b v="1"/>
    <s v="Approved"/>
    <s v="OHM Cycles"/>
    <s v="Standard"/>
    <s v="Small"/>
    <s v="Small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n v="2030"/>
    <x v="1"/>
    <n v="12"/>
    <n v="32"/>
    <m/>
    <x v="11"/>
  </r>
  <r>
    <n v="1691"/>
    <n v="0"/>
    <x v="1584"/>
    <d v="2017-09-15T00:00:00"/>
    <x v="10"/>
    <b v="0"/>
    <s v="Approved"/>
    <s v="OHM Cycles"/>
    <s v="Standard"/>
    <s v="Large"/>
    <s v="Large"/>
    <n v="71.16"/>
    <n v="56.93"/>
    <d v="2015-06-17T00:00:00"/>
    <x v="6"/>
    <s v="Male"/>
    <n v="54"/>
    <d v="1993-01-22T00:00:00"/>
    <n v="30.938696842021823"/>
    <n v="130"/>
    <s v="OccupationalTherapist"/>
    <s v="Health"/>
    <x v="1"/>
    <s v="N"/>
    <s v="No"/>
    <n v="9"/>
    <n v="4118"/>
    <x v="2"/>
    <n v="9"/>
    <n v="106"/>
    <m/>
    <x v="1"/>
  </r>
  <r>
    <n v="2149"/>
    <n v="46"/>
    <x v="1270"/>
    <d v="2017-12-08T00:00:00"/>
    <x v="0"/>
    <b v="1"/>
    <s v="Approved"/>
    <s v="OHM Cycles"/>
    <s v="Standard"/>
    <s v="Medium"/>
    <s v="Medium"/>
    <n v="1793.43"/>
    <n v="248.82"/>
    <d v="1993-04-12T00:00:00"/>
    <x v="44"/>
    <e v="#N/A"/>
    <e v="#N/A"/>
    <e v="#N/A"/>
    <e v="#N/A"/>
    <m/>
    <e v="#N/A"/>
    <e v="#N/A"/>
    <x v="3"/>
    <e v="#N/A"/>
    <e v="#N/A"/>
    <e v="#N/A"/>
    <n v="4020"/>
    <x v="2"/>
    <n v="7"/>
    <n v="22"/>
    <m/>
    <x v="11"/>
  </r>
  <r>
    <n v="2150"/>
    <n v="90"/>
    <x v="1585"/>
    <d v="2017-05-09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2151"/>
    <n v="55"/>
    <x v="1586"/>
    <d v="2017-11-10T00:00:00"/>
    <x v="0"/>
    <b v="1"/>
    <s v="Approved"/>
    <s v="Trek Bicycles"/>
    <s v="Road"/>
    <s v="Medium"/>
    <s v="Medium"/>
    <n v="1894.19"/>
    <n v="598.76"/>
    <d v="2011-04-16T00:00:00"/>
    <x v="71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2152"/>
    <n v="34"/>
    <x v="1587"/>
    <d v="2017-02-08T00:00:00"/>
    <x v="0"/>
    <b v="0"/>
    <s v="Approved"/>
    <s v="WeareA2B"/>
    <s v="Standard"/>
    <s v="Large"/>
    <s v="Large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2068"/>
    <n v="6"/>
    <x v="1588"/>
    <d v="2017-09-17T00:00:00"/>
    <x v="1"/>
    <b v="0"/>
    <s v="Approved"/>
    <s v="Sole"/>
    <s v="Standard"/>
    <s v="Medium"/>
    <s v="Medium"/>
    <n v="748.17"/>
    <n v="448.9"/>
    <d v="2011-03-16T00:00:00"/>
    <x v="66"/>
    <s v="Male"/>
    <n v="34"/>
    <d v="1974-12-14T00:00:00"/>
    <n v="49.0592447872273"/>
    <n v="140"/>
    <s v="SeniorSalesAssociate"/>
    <s v="n/a"/>
    <x v="1"/>
    <s v="N"/>
    <s v="Yes"/>
    <n v="3"/>
    <n v="4124"/>
    <x v="2"/>
    <n v="6"/>
    <n v="104"/>
    <m/>
    <x v="9"/>
  </r>
  <r>
    <n v="2154"/>
    <n v="43"/>
    <x v="1373"/>
    <d v="2017-05-25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2039"/>
    <n v="0"/>
    <x v="1589"/>
    <d v="2017-09-18T00:00:00"/>
    <x v="9"/>
    <b v="0"/>
    <s v="Approved"/>
    <s v="OHM Cycles"/>
    <s v="Standard"/>
    <s v="Small"/>
    <s v="Small"/>
    <n v="183.86"/>
    <n v="137.9"/>
    <d v="1997-10-04T00:00:00"/>
    <x v="60"/>
    <s v="Male"/>
    <n v="13"/>
    <d v="1977-09-25T00:00:00"/>
    <n v="46.275683143708775"/>
    <n v="140"/>
    <s v="CommunityOutreachSpecialist"/>
    <s v="FinancialServices"/>
    <x v="1"/>
    <s v="N"/>
    <s v="No"/>
    <n v="12"/>
    <n v="3437"/>
    <x v="0"/>
    <n v="8"/>
    <n v="103"/>
    <m/>
    <x v="2"/>
  </r>
  <r>
    <n v="2156"/>
    <n v="60"/>
    <x v="1590"/>
    <d v="2017-08-18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2157"/>
    <n v="73"/>
    <x v="750"/>
    <d v="2017-11-12T00:00:00"/>
    <x v="0"/>
    <b v="0"/>
    <s v="Approved"/>
    <s v="Sole"/>
    <s v="Standard"/>
    <s v="Small"/>
    <s v="Small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2158"/>
    <n v="62"/>
    <x v="321"/>
    <d v="2017-01-20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2406"/>
    <n v="21"/>
    <x v="1541"/>
    <d v="2017-09-22T00:00:00"/>
    <x v="7"/>
    <b v="1"/>
    <s v="Approved"/>
    <s v="Sole"/>
    <s v="Standard"/>
    <s v="Medium"/>
    <s v="Medium"/>
    <n v="1071.23"/>
    <n v="380.74"/>
    <d v="1996-04-05T00:00:00"/>
    <x v="68"/>
    <s v="Female"/>
    <n v="75"/>
    <d v="1977-04-29T00:00:00"/>
    <n v="46.683902321790967"/>
    <n v="140"/>
    <s v="DesktopSupportTechnician"/>
    <s v="Agriculture"/>
    <x v="0"/>
    <s v="N"/>
    <s v="No"/>
    <n v="16"/>
    <n v="4870"/>
    <x v="2"/>
    <n v="1"/>
    <n v="99"/>
    <m/>
    <x v="2"/>
  </r>
  <r>
    <n v="2160"/>
    <n v="33"/>
    <x v="786"/>
    <d v="2017-05-14T00:00:00"/>
    <x v="0"/>
    <b v="1"/>
    <s v="Approved"/>
    <s v="Giant Bicycles"/>
    <s v="Standard"/>
    <s v="Large"/>
    <s v="Large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2075"/>
    <n v="23"/>
    <x v="1591"/>
    <d v="2017-09-23T00:00:00"/>
    <x v="9"/>
    <b v="0"/>
    <s v="Approved"/>
    <s v="Norco Bicycles"/>
    <s v="Mountain"/>
    <s v="Medium"/>
    <s v="Medium"/>
    <n v="688.63"/>
    <n v="612.88"/>
    <d v="1991-08-05T00:00:00"/>
    <x v="77"/>
    <s v="Female"/>
    <n v="61"/>
    <d v="1971-07-25T00:00:00"/>
    <n v="52.451025609462206"/>
    <n v="150"/>
    <s v="MechanicalSystemsEngineer"/>
    <s v="n/a"/>
    <x v="1"/>
    <s v="N"/>
    <s v="Yes"/>
    <n v="9"/>
    <n v="2761"/>
    <x v="1"/>
    <n v="8"/>
    <n v="98"/>
    <m/>
    <x v="4"/>
  </r>
  <r>
    <n v="2162"/>
    <n v="7"/>
    <x v="1592"/>
    <d v="2017-06-19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n v="2714"/>
    <x v="1"/>
    <n v="1"/>
    <n v="194"/>
    <m/>
    <x v="11"/>
  </r>
  <r>
    <n v="2163"/>
    <n v="0"/>
    <x v="620"/>
    <d v="2017-10-03T00:00:00"/>
    <x v="0"/>
    <b v="1"/>
    <s v="Approved"/>
    <s v="Giant Bicycles"/>
    <s v="Standard"/>
    <s v="Small"/>
    <s v="Small"/>
    <n v="230.91"/>
    <n v="173.18"/>
    <d v="1995-12-19T00:00:00"/>
    <x v="99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2164"/>
    <n v="53"/>
    <x v="1319"/>
    <d v="2017-05-12T00:00:00"/>
    <x v="0"/>
    <b v="1"/>
    <s v="Approved"/>
    <s v="OHM Cycles"/>
    <s v="Standard"/>
    <s v="Medium"/>
    <s v="Medium"/>
    <n v="795.34"/>
    <n v="101.58"/>
    <d v="2015-10-18T00:00:00"/>
    <x v="30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2165"/>
    <n v="78"/>
    <x v="1593"/>
    <d v="2017-05-26T00:00:00"/>
    <x v="0"/>
    <b v="0"/>
    <s v="Approved"/>
    <s v="Giant Bicycles"/>
    <s v="Standard"/>
    <s v="Medium"/>
    <s v="Medium"/>
    <n v="1765.3"/>
    <n v="709.48"/>
    <d v="2013-09-16T00:00:00"/>
    <x v="22"/>
    <e v="#N/A"/>
    <e v="#N/A"/>
    <e v="#N/A"/>
    <e v="#N/A"/>
    <m/>
    <e v="#N/A"/>
    <e v="#N/A"/>
    <x v="3"/>
    <e v="#N/A"/>
    <e v="#N/A"/>
    <e v="#N/A"/>
    <n v="2756"/>
    <x v="1"/>
    <n v="9"/>
    <n v="218"/>
    <m/>
    <x v="11"/>
  </r>
  <r>
    <n v="2166"/>
    <n v="0"/>
    <x v="1154"/>
    <d v="2017-03-30T00:00:00"/>
    <x v="0"/>
    <b v="1"/>
    <s v="Approved"/>
    <s v="Sole"/>
    <s v="Standard"/>
    <s v="Large"/>
    <s v="Large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2167"/>
    <n v="0"/>
    <x v="1594"/>
    <d v="2017-03-18T00:00:00"/>
    <x v="0"/>
    <b v="0"/>
    <s v="Approved"/>
    <s v="Sole"/>
    <s v="Standard"/>
    <s v="Medium"/>
    <s v="Medium"/>
    <n v="441.49"/>
    <n v="84.99"/>
    <d v="2012-04-10T00:00:00"/>
    <x v="82"/>
    <e v="#N/A"/>
    <e v="#N/A"/>
    <e v="#N/A"/>
    <e v="#N/A"/>
    <m/>
    <e v="#N/A"/>
    <e v="#N/A"/>
    <x v="3"/>
    <e v="#N/A"/>
    <e v="#N/A"/>
    <e v="#N/A"/>
    <n v="2171"/>
    <x v="1"/>
    <n v="9"/>
    <n v="287"/>
    <m/>
    <x v="11"/>
  </r>
  <r>
    <n v="1603"/>
    <n v="11"/>
    <x v="1595"/>
    <d v="2017-09-25T00:00:00"/>
    <x v="8"/>
    <b v="0"/>
    <s v="Approved"/>
    <s v="Trek Bicycles"/>
    <s v="Standard"/>
    <s v="Medium"/>
    <s v="Medium"/>
    <n v="1775.81"/>
    <n v="1580.47"/>
    <d v="1993-05-26T00:00:00"/>
    <x v="67"/>
    <s v="Female"/>
    <n v="16"/>
    <d v="1994-06-02T00:00:00"/>
    <n v="29.579792732749873"/>
    <n v="120"/>
    <s v="NuclearPowerEngineer"/>
    <s v="Manufacturing"/>
    <x v="1"/>
    <s v="N"/>
    <s v="No"/>
    <n v="6"/>
    <n v="2042"/>
    <x v="1"/>
    <n v="11"/>
    <n v="96"/>
    <m/>
    <x v="12"/>
  </r>
  <r>
    <n v="2169"/>
    <n v="13"/>
    <x v="1596"/>
    <d v="2017-09-08T00:00:00"/>
    <x v="0"/>
    <b v="0"/>
    <s v="Approved"/>
    <s v="Sole"/>
    <s v="Standard"/>
    <s v="Small"/>
    <s v="Small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n v="4509"/>
    <x v="2"/>
    <n v="7"/>
    <n v="113"/>
    <m/>
    <x v="11"/>
  </r>
  <r>
    <n v="1523"/>
    <n v="90"/>
    <x v="1597"/>
    <d v="2017-09-26T00:00:00"/>
    <x v="5"/>
    <b v="0"/>
    <s v="Approved"/>
    <s v="Norco Bicycles"/>
    <s v="Standard"/>
    <s v="Medium"/>
    <s v="Medium"/>
    <n v="363.01"/>
    <n v="290.41000000000003"/>
    <d v="2003-09-10T00:00:00"/>
    <x v="39"/>
    <s v="Male"/>
    <n v="61"/>
    <d v="1986-04-19T00:00:00"/>
    <n v="37.705820130010146"/>
    <n v="130"/>
    <s v="AdministrativeOfficer"/>
    <s v="Retail"/>
    <x v="2"/>
    <s v="N"/>
    <s v="Yes"/>
    <n v="6"/>
    <n v="3810"/>
    <x v="0"/>
    <n v="5"/>
    <n v="95"/>
    <m/>
    <x v="6"/>
  </r>
  <r>
    <n v="2171"/>
    <n v="3"/>
    <x v="1598"/>
    <d v="2017-05-11T00:00:00"/>
    <x v="0"/>
    <b v="0"/>
    <s v="Approved"/>
    <s v="Trek Bicycles"/>
    <s v="Standard"/>
    <s v="Medium"/>
    <s v="Medium"/>
    <n v="2091.4699999999998"/>
    <n v="388.92"/>
    <d v="1993-05-26T00:00:00"/>
    <x v="28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2172"/>
    <n v="80"/>
    <x v="741"/>
    <d v="2017-02-07T00:00:00"/>
    <x v="0"/>
    <b v="1"/>
    <s v="Approved"/>
    <s v="OHM Cycles"/>
    <s v="Touring"/>
    <s v="Large"/>
    <s v="Large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2173"/>
    <n v="61"/>
    <x v="1314"/>
    <d v="2017-06-21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2174"/>
    <n v="39"/>
    <x v="1153"/>
    <d v="2017-05-11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n v="4017"/>
    <x v="2"/>
    <n v="5"/>
    <n v="233"/>
    <m/>
    <x v="11"/>
  </r>
  <r>
    <n v="1643"/>
    <n v="90"/>
    <x v="1599"/>
    <d v="2017-09-26T00:00:00"/>
    <x v="9"/>
    <b v="0"/>
    <s v="Approved"/>
    <s v="Sole"/>
    <s v="Standard"/>
    <s v="Large"/>
    <s v="Large"/>
    <n v="945.04"/>
    <n v="507.58"/>
    <d v="1995-12-19T00:00:00"/>
    <x v="75"/>
    <s v="Male"/>
    <n v="53"/>
    <d v="1955-10-19T00:00:00"/>
    <n v="68.226368074898531"/>
    <n v="160"/>
    <s v="SalesAssociate"/>
    <s v="n/a"/>
    <x v="1"/>
    <s v="N"/>
    <s v="No"/>
    <n v="12"/>
    <n v="2770"/>
    <x v="1"/>
    <n v="6"/>
    <n v="95"/>
    <m/>
    <x v="6"/>
  </r>
  <r>
    <n v="2176"/>
    <n v="77"/>
    <x v="1600"/>
    <d v="2017-07-27T00:00:00"/>
    <x v="0"/>
    <b v="0"/>
    <s v="Approved"/>
    <s v="Norco Bicycles"/>
    <s v="Road"/>
    <s v="Small"/>
    <s v="Small"/>
    <n v="1240.31"/>
    <n v="795.1"/>
    <d v="2000-11-03T00:00:00"/>
    <x v="23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2177"/>
    <n v="35"/>
    <x v="420"/>
    <d v="2017-09-19T00:00:00"/>
    <x v="0"/>
    <b v="0"/>
    <s v="Approved"/>
    <s v="Trek Bicycles"/>
    <s v="Standard"/>
    <s v="Large"/>
    <s v="Large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2111"/>
    <n v="93"/>
    <x v="1601"/>
    <d v="2017-09-26T00:00:00"/>
    <x v="5"/>
    <b v="0"/>
    <s v="Approved"/>
    <s v="WeareA2B"/>
    <s v="Standard"/>
    <s v="Small"/>
    <s v="Small"/>
    <n v="1065.03"/>
    <n v="230.09"/>
    <d v="2013-06-09T00:00:00"/>
    <x v="72"/>
    <s v="Male"/>
    <n v="44"/>
    <d v="1955-07-11T00:00:00"/>
    <n v="68.50034067795535"/>
    <n v="160"/>
    <s v="VPQualityControl"/>
    <s v="IT"/>
    <x v="2"/>
    <s v="N"/>
    <s v="Yes"/>
    <n v="14"/>
    <n v="3350"/>
    <x v="0"/>
    <n v="5"/>
    <n v="95"/>
    <m/>
    <x v="5"/>
  </r>
  <r>
    <n v="2179"/>
    <n v="12"/>
    <x v="1602"/>
    <d v="2017-03-24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2020"/>
    <n v="25"/>
    <x v="511"/>
    <d v="2017-09-28T00:00:00"/>
    <x v="8"/>
    <b v="1"/>
    <s v="Approved"/>
    <s v="OHM Cycles"/>
    <s v="Standard"/>
    <s v="Large"/>
    <s v="Large"/>
    <n v="2005.66"/>
    <n v="1203.4000000000001"/>
    <d v="2012-04-10T00:00:00"/>
    <x v="65"/>
    <s v="Male"/>
    <n v="30"/>
    <d v="1964-02-29T00:00:00"/>
    <n v="59.856505061516998"/>
    <n v="150"/>
    <s v="ResearchAssistantI"/>
    <s v="Health"/>
    <x v="1"/>
    <s v="N"/>
    <s v="No"/>
    <n v="18"/>
    <n v="2090"/>
    <x v="1"/>
    <n v="10"/>
    <n v="93"/>
    <m/>
    <x v="5"/>
  </r>
  <r>
    <n v="2181"/>
    <n v="29"/>
    <x v="1603"/>
    <d v="2017-02-27T00:00:00"/>
    <x v="0"/>
    <b v="0"/>
    <s v="Approved"/>
    <s v="Norco Bicycles"/>
    <s v="Road"/>
    <s v="Medium"/>
    <s v="Medium"/>
    <n v="543.39"/>
    <n v="407.54"/>
    <d v="1999-07-20T00:00:00"/>
    <x v="98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2182"/>
    <n v="86"/>
    <x v="250"/>
    <d v="2017-06-02T00:00:00"/>
    <x v="0"/>
    <b v="0"/>
    <s v="Approved"/>
    <s v="Norco Bicycles"/>
    <s v="Road"/>
    <s v="Medium"/>
    <s v="Medium"/>
    <n v="774.53"/>
    <n v="464.72"/>
    <d v="2011-03-16T00:00:00"/>
    <x v="5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2183"/>
    <n v="33"/>
    <x v="1604"/>
    <d v="2017-10-18T00:00:00"/>
    <x v="0"/>
    <b v="0"/>
    <s v="Approved"/>
    <s v="Giant Bicycles"/>
    <s v="Standard"/>
    <s v="Large"/>
    <s v="Large"/>
    <n v="1311.44"/>
    <n v="1167.18"/>
    <d v="1997-05-10T00:00:00"/>
    <x v="62"/>
    <e v="#N/A"/>
    <e v="#N/A"/>
    <e v="#N/A"/>
    <e v="#N/A"/>
    <m/>
    <e v="#N/A"/>
    <e v="#N/A"/>
    <x v="3"/>
    <e v="#N/A"/>
    <e v="#N/A"/>
    <e v="#N/A"/>
    <n v="4070"/>
    <x v="2"/>
    <n v="7"/>
    <n v="73"/>
    <m/>
    <x v="11"/>
  </r>
  <r>
    <n v="2184"/>
    <n v="15"/>
    <x v="707"/>
    <d v="2017-01-16T00:00:00"/>
    <x v="0"/>
    <b v="0"/>
    <s v="Approved"/>
    <s v="Norco Bicycles"/>
    <s v="Standard"/>
    <s v="Small"/>
    <s v="Small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n v="2145"/>
    <x v="1"/>
    <n v="6"/>
    <n v="348"/>
    <m/>
    <x v="11"/>
  </r>
  <r>
    <n v="2180"/>
    <n v="43"/>
    <x v="1605"/>
    <d v="2017-09-28T00:00:00"/>
    <x v="7"/>
    <b v="1"/>
    <s v="Approved"/>
    <s v="Sole"/>
    <s v="Standard"/>
    <s v="Medium"/>
    <s v="Medium"/>
    <n v="1151.96"/>
    <n v="649.49"/>
    <d v="2003-07-21T00:00:00"/>
    <x v="61"/>
    <s v="Female"/>
    <n v="19"/>
    <d v="1976-07-05T00:00:00"/>
    <n v="47.500340677638263"/>
    <n v="140"/>
    <s v="GeneralManager"/>
    <s v="Manufacturing"/>
    <x v="2"/>
    <s v="N"/>
    <s v="Yes"/>
    <n v="15"/>
    <n v="2261"/>
    <x v="1"/>
    <n v="9"/>
    <n v="93"/>
    <m/>
    <x v="2"/>
  </r>
  <r>
    <n v="1573"/>
    <n v="0"/>
    <x v="1606"/>
    <d v="2017-09-29T00:00:00"/>
    <x v="5"/>
    <b v="1"/>
    <s v="Approved"/>
    <s v="OHM Cycles"/>
    <s v="Road"/>
    <s v="Large"/>
    <s v="Large"/>
    <n v="12.01"/>
    <n v="7.21"/>
    <d v="2009-03-08T00:00:00"/>
    <x v="2"/>
    <s v="Male"/>
    <n v="89"/>
    <d v="1964-09-02T00:00:00"/>
    <n v="59.346916020104018"/>
    <n v="150"/>
    <s v="VPProductManagement"/>
    <s v="n/a"/>
    <x v="1"/>
    <s v="N"/>
    <s v="No"/>
    <n v="10"/>
    <n v="2065"/>
    <x v="1"/>
    <n v="10"/>
    <n v="92"/>
    <m/>
    <x v="3"/>
  </r>
  <r>
    <n v="1857"/>
    <n v="23"/>
    <x v="1607"/>
    <d v="2017-09-29T00:00:00"/>
    <x v="5"/>
    <b v="0"/>
    <s v="Approved"/>
    <s v="Norco Bicycles"/>
    <s v="Mountain"/>
    <s v="Medium"/>
    <s v="Medium"/>
    <n v="688.63"/>
    <n v="612.88"/>
    <d v="2016-11-22T00:00:00"/>
    <x v="77"/>
    <s v="Female"/>
    <n v="11"/>
    <d v="1988-11-21T00:00:00"/>
    <n v="35.111299581747851"/>
    <n v="130"/>
    <s v="AccountRepresentativeIII"/>
    <s v="Property"/>
    <x v="0"/>
    <s v="N"/>
    <s v="Yes"/>
    <n v="5"/>
    <n v="2164"/>
    <x v="1"/>
    <n v="9"/>
    <n v="92"/>
    <m/>
    <x v="6"/>
  </r>
  <r>
    <n v="2189"/>
    <n v="31"/>
    <x v="300"/>
    <d v="2017-07-06T00:00:00"/>
    <x v="0"/>
    <b v="0"/>
    <s v="Approved"/>
    <s v="Giant Bicycles"/>
    <s v="Standard"/>
    <s v="Small"/>
    <s v="Small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993"/>
    <n v="11"/>
    <x v="1608"/>
    <d v="2017-09-30T00:00:00"/>
    <x v="11"/>
    <b v="1"/>
    <s v="Approved"/>
    <s v="Giant Bicycles"/>
    <s v="Standard"/>
    <s v="Medium"/>
    <s v="Medium"/>
    <n v="1274.93"/>
    <n v="764.96"/>
    <d v="1996-11-09T00:00:00"/>
    <x v="74"/>
    <s v="Female"/>
    <n v="77"/>
    <d v="1974-08-07T00:00:00"/>
    <n v="49.412669445078642"/>
    <n v="140"/>
    <s v="ChemicalEngineer"/>
    <s v="Manufacturing"/>
    <x v="0"/>
    <s v="N"/>
    <s v="Yes"/>
    <n v="16"/>
    <n v="2850"/>
    <x v="1"/>
    <n v="3"/>
    <n v="91"/>
    <m/>
    <x v="12"/>
  </r>
  <r>
    <n v="1566"/>
    <n v="23"/>
    <x v="1609"/>
    <d v="2017-10-01T00:00:00"/>
    <x v="5"/>
    <b v="0"/>
    <s v="Approved"/>
    <s v="Norco Bicycles"/>
    <s v="Mountain"/>
    <s v="Medium"/>
    <s v="Medium"/>
    <n v="688.63"/>
    <n v="612.88"/>
    <d v="1999-06-23T00:00:00"/>
    <x v="77"/>
    <s v="Female"/>
    <n v="93"/>
    <d v="1992-07-02T00:00:00"/>
    <n v="31.497600951927957"/>
    <n v="130"/>
    <s v="GISTechnicalArchitect"/>
    <s v="Retail"/>
    <x v="0"/>
    <s v="N"/>
    <s v="Yes"/>
    <n v="4"/>
    <n v="2480"/>
    <x v="1"/>
    <n v="4"/>
    <n v="90"/>
    <m/>
    <x v="9"/>
  </r>
  <r>
    <n v="2413"/>
    <n v="2"/>
    <x v="1610"/>
    <d v="2017-10-01T00:00:00"/>
    <x v="6"/>
    <b v="0"/>
    <s v="Approved"/>
    <s v="Giant Bicycles"/>
    <s v="Road"/>
    <s v="Small"/>
    <s v="Small"/>
    <n v="590.26"/>
    <n v="525.33000000000004"/>
    <d v="2016-12-06T00:00:00"/>
    <x v="8"/>
    <s v="Female"/>
    <n v="21"/>
    <d v="1986-04-18T00:00:00"/>
    <n v="37.708559856037546"/>
    <n v="130"/>
    <s v="ChiefDesignEngineer"/>
    <s v="Property"/>
    <x v="1"/>
    <s v="N"/>
    <s v="Yes"/>
    <n v="16"/>
    <n v="2226"/>
    <x v="1"/>
    <n v="10"/>
    <n v="90"/>
    <m/>
    <x v="12"/>
  </r>
  <r>
    <n v="2193"/>
    <n v="6"/>
    <x v="1611"/>
    <d v="2017-08-08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2194"/>
    <n v="11"/>
    <x v="1612"/>
    <d v="2017-11-28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2195"/>
    <n v="2"/>
    <x v="1309"/>
    <d v="2017-11-12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2196"/>
    <n v="97"/>
    <x v="1613"/>
    <d v="2017-01-21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973"/>
    <n v="92"/>
    <x v="1578"/>
    <d v="2017-10-02T00:00:00"/>
    <x v="7"/>
    <b v="1"/>
    <s v="Approved"/>
    <s v="WeareA2B"/>
    <s v="Touring"/>
    <s v="Medium"/>
    <s v="Medium"/>
    <n v="1890.39"/>
    <n v="260.14"/>
    <d v="2011-05-07T00:00:00"/>
    <x v="12"/>
    <s v="Female"/>
    <n v="73"/>
    <d v="1964-04-20T00:00:00"/>
    <n v="59.716779034119739"/>
    <n v="150"/>
    <s v="MediaManagerII"/>
    <s v="Manufacturing"/>
    <x v="1"/>
    <s v="N"/>
    <s v="Yes"/>
    <n v="5"/>
    <n v="2165"/>
    <x v="1"/>
    <n v="10"/>
    <n v="89"/>
    <m/>
    <x v="8"/>
  </r>
  <r>
    <n v="2044"/>
    <n v="0"/>
    <x v="1361"/>
    <d v="2017-10-03T00:00:00"/>
    <x v="6"/>
    <b v="1"/>
    <s v="Approved"/>
    <s v="Giant Bicycles"/>
    <s v="Standard"/>
    <s v="Medium"/>
    <s v="Medium"/>
    <n v="230.91"/>
    <n v="173.18"/>
    <d v="2006-11-10T00:00:00"/>
    <x v="99"/>
    <s v="Male"/>
    <n v="64"/>
    <d v="1967-06-02T00:00:00"/>
    <n v="56.598970814624565"/>
    <n v="150"/>
    <s v="ClinicalSpecialist"/>
    <s v="Health"/>
    <x v="1"/>
    <s v="N"/>
    <s v="No"/>
    <n v="11"/>
    <n v="3038"/>
    <x v="0"/>
    <n v="8"/>
    <n v="88"/>
    <m/>
    <x v="5"/>
  </r>
  <r>
    <n v="2199"/>
    <n v="0"/>
    <x v="619"/>
    <d v="2017-02-11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2200"/>
    <n v="67"/>
    <x v="1614"/>
    <d v="2017-10-17T00:00:00"/>
    <x v="0"/>
    <b v="1"/>
    <s v="Approved"/>
    <s v="Sole"/>
    <s v="Standard"/>
    <s v="Medium"/>
    <s v="Medium"/>
    <n v="1071.23"/>
    <n v="380.74"/>
    <d v="1993-05-26T00:00:00"/>
    <x v="68"/>
    <e v="#N/A"/>
    <e v="#N/A"/>
    <e v="#N/A"/>
    <e v="#N/A"/>
    <m/>
    <e v="#N/A"/>
    <e v="#N/A"/>
    <x v="3"/>
    <e v="#N/A"/>
    <e v="#N/A"/>
    <e v="#N/A"/>
    <n v="2750"/>
    <x v="1"/>
    <n v="7"/>
    <n v="74"/>
    <m/>
    <x v="11"/>
  </r>
  <r>
    <n v="1596"/>
    <n v="62"/>
    <x v="1615"/>
    <d v="2017-10-05T00:00:00"/>
    <x v="6"/>
    <b v="1"/>
    <s v="Approved"/>
    <s v="Sole"/>
    <s v="Standard"/>
    <s v="Medium"/>
    <s v="Medium"/>
    <n v="478.16"/>
    <n v="298.72000000000003"/>
    <d v="2015-05-21T00:00:00"/>
    <x v="36"/>
    <s v="Male"/>
    <n v="91"/>
    <d v="1975-05-08T00:00:00"/>
    <n v="48.661984513254701"/>
    <n v="140"/>
    <s v="AccountExecutive"/>
    <s v="Retail"/>
    <x v="0"/>
    <s v="N"/>
    <s v="Yes"/>
    <n v="7"/>
    <n v="3185"/>
    <x v="0"/>
    <n v="9"/>
    <n v="86"/>
    <m/>
    <x v="2"/>
  </r>
  <r>
    <n v="2202"/>
    <n v="33"/>
    <x v="1257"/>
    <d v="2017-06-27T00:00:00"/>
    <x v="0"/>
    <b v="1"/>
    <s v="Approved"/>
    <s v="OHM Cycles"/>
    <s v="Road"/>
    <s v="Medium"/>
    <s v="Medium"/>
    <n v="1810"/>
    <n v="1610.9"/>
    <d v="2007-12-11T00:00:00"/>
    <x v="47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462"/>
    <n v="33"/>
    <x v="1616"/>
    <d v="2017-10-06T00:00:00"/>
    <x v="3"/>
    <b v="1"/>
    <s v="Approved"/>
    <s v="OHM Cycles"/>
    <s v="Road"/>
    <s v="Medium"/>
    <s v="Medium"/>
    <n v="1810"/>
    <n v="1610.9"/>
    <d v="2008-03-19T00:00:00"/>
    <x v="47"/>
    <s v="Male"/>
    <n v="68"/>
    <d v="1987-08-27T00:00:00"/>
    <n v="36.349655746448505"/>
    <n v="130"/>
    <s v="GeologicalEngineer"/>
    <s v="Manufacturing"/>
    <x v="1"/>
    <s v="N"/>
    <s v="No"/>
    <n v="12"/>
    <n v="2135"/>
    <x v="1"/>
    <n v="12"/>
    <n v="85"/>
    <m/>
    <x v="5"/>
  </r>
  <r>
    <n v="2204"/>
    <n v="19"/>
    <x v="1617"/>
    <d v="2017-10-26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2205"/>
    <n v="23"/>
    <x v="1618"/>
    <d v="2017-06-01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2206"/>
    <n v="2"/>
    <x v="1202"/>
    <d v="2017-10-14T00:00:00"/>
    <x v="0"/>
    <b v="1"/>
    <s v="Approved"/>
    <s v="Sole"/>
    <s v="Standard"/>
    <s v="Small"/>
    <s v="Small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559"/>
    <n v="53"/>
    <x v="560"/>
    <d v="2017-10-06T00:00:00"/>
    <x v="6"/>
    <b v="1"/>
    <s v="Approved"/>
    <s v="OHM Cycles"/>
    <s v="Standard"/>
    <s v="Large"/>
    <s v="Large"/>
    <n v="795.34"/>
    <n v="101.58"/>
    <d v="1997-02-09T00:00:00"/>
    <x v="30"/>
    <s v="Female"/>
    <n v="5"/>
    <d v="1955-09-23T00:00:00"/>
    <n v="68.297600951927961"/>
    <n v="160"/>
    <s v="SoftwareTestEngineerIII"/>
    <s v="n/a"/>
    <x v="2"/>
    <s v="N"/>
    <s v="No"/>
    <n v="11"/>
    <n v="2118"/>
    <x v="1"/>
    <n v="9"/>
    <n v="85"/>
    <m/>
    <x v="8"/>
  </r>
  <r>
    <n v="2208"/>
    <n v="58"/>
    <x v="1161"/>
    <d v="2017-06-16T00:00:00"/>
    <x v="0"/>
    <b v="1"/>
    <s v="Approved"/>
    <s v="OHM Cycles"/>
    <s v="Standard"/>
    <s v="Large"/>
    <s v="Large"/>
    <n v="912.52"/>
    <n v="141.4"/>
    <d v="2015-06-17T00:00:00"/>
    <x v="20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2209"/>
    <n v="77"/>
    <x v="1619"/>
    <d v="2017-08-07T00:00:00"/>
    <x v="0"/>
    <b v="1"/>
    <s v="Approved"/>
    <s v="Norco Bicycles"/>
    <s v="Road"/>
    <s v="Medium"/>
    <s v="Medium"/>
    <n v="1240.31"/>
    <n v="795.1"/>
    <d v="2015-08-10T00:00:00"/>
    <x v="23"/>
    <e v="#N/A"/>
    <e v="#N/A"/>
    <e v="#N/A"/>
    <e v="#N/A"/>
    <m/>
    <e v="#N/A"/>
    <e v="#N/A"/>
    <x v="3"/>
    <e v="#N/A"/>
    <e v="#N/A"/>
    <e v="#N/A"/>
    <n v="2222"/>
    <x v="1"/>
    <n v="10"/>
    <n v="145"/>
    <m/>
    <x v="11"/>
  </r>
  <r>
    <n v="2210"/>
    <n v="14"/>
    <x v="1071"/>
    <d v="2017-07-06T00:00:00"/>
    <x v="0"/>
    <b v="0"/>
    <s v="Approved"/>
    <s v="Trek Bicycles"/>
    <s v="Standard"/>
    <s v="Large"/>
    <s v="Large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2211"/>
    <n v="9"/>
    <x v="1620"/>
    <d v="2017-08-10T00:00:00"/>
    <x v="0"/>
    <b v="1"/>
    <s v="Approved"/>
    <s v="OHM Cycles"/>
    <s v="Road"/>
    <s v="Small"/>
    <s v="Small"/>
    <n v="742.54"/>
    <n v="667.4"/>
    <d v="2016-07-09T00:00:00"/>
    <x v="17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2212"/>
    <n v="85"/>
    <x v="296"/>
    <d v="2017-10-11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2213"/>
    <n v="90"/>
    <x v="275"/>
    <d v="2017-04-13T00:00:00"/>
    <x v="0"/>
    <b v="1"/>
    <s v="Approved"/>
    <s v="Norco Bicycles"/>
    <s v="Standard"/>
    <s v="Medium"/>
    <s v="Medium"/>
    <n v="363.01"/>
    <n v="290.41000000000003"/>
    <d v="2003-01-05T00:00:00"/>
    <x v="39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2215"/>
    <n v="22"/>
    <x v="1621"/>
    <d v="2017-12-14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2216"/>
    <n v="63"/>
    <x v="1622"/>
    <d v="2017-07-29T00:00:00"/>
    <x v="0"/>
    <b v="1"/>
    <s v="Approved"/>
    <s v="Sole"/>
    <s v="Standard"/>
    <s v="Medium"/>
    <s v="Medium"/>
    <n v="1483.2"/>
    <n v="99.59"/>
    <d v="2010-11-05T00:00:00"/>
    <x v="40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2217"/>
    <n v="27"/>
    <x v="1623"/>
    <d v="2017-10-06T00:00:00"/>
    <x v="0"/>
    <b v="0"/>
    <s v="Approved"/>
    <s v="Trek Bicycles"/>
    <s v="Standard"/>
    <s v="Medium"/>
    <s v="Medium"/>
    <n v="499.53"/>
    <n v="388.72"/>
    <d v="1991-11-10T00:00:00"/>
    <x v="89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2218"/>
    <n v="36"/>
    <x v="1624"/>
    <d v="2017-01-15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2219"/>
    <n v="75"/>
    <x v="645"/>
    <d v="2017-09-07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2220"/>
    <n v="1"/>
    <x v="1625"/>
    <d v="2017-06-24T00:00:00"/>
    <x v="0"/>
    <b v="0"/>
    <s v="Approved"/>
    <s v="Giant Bicycles"/>
    <s v="Touring"/>
    <s v="Large"/>
    <s v="Large"/>
    <n v="1873.97"/>
    <n v="863.95"/>
    <d v="2002-08-31T00:00:00"/>
    <x v="57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1683"/>
    <n v="25"/>
    <x v="913"/>
    <d v="2017-10-07T00:00:00"/>
    <x v="3"/>
    <b v="1"/>
    <s v="Approved"/>
    <s v="OHM Cycles"/>
    <s v="Standard"/>
    <s v="Medium"/>
    <s v="Medium"/>
    <n v="2005.66"/>
    <n v="1203.4000000000001"/>
    <d v="2012-04-10T00:00:00"/>
    <x v="65"/>
    <s v="Male"/>
    <n v="51"/>
    <d v="1995-12-12T00:00:00"/>
    <n v="28.051025609462204"/>
    <n v="120"/>
    <s v="MarketingAssistant"/>
    <s v="Retail"/>
    <x v="1"/>
    <s v="N"/>
    <s v="No"/>
    <n v="1"/>
    <n v="4014"/>
    <x v="2"/>
    <n v="8"/>
    <n v="84"/>
    <m/>
    <x v="1"/>
  </r>
  <r>
    <n v="1963"/>
    <n v="55"/>
    <x v="81"/>
    <d v="2017-10-07T00:00:00"/>
    <x v="6"/>
    <b v="1"/>
    <s v="Approved"/>
    <s v="Trek Bicycles"/>
    <s v="Road"/>
    <s v="Large"/>
    <s v="Large"/>
    <n v="1894.19"/>
    <n v="598.76"/>
    <d v="2011-04-16T00:00:00"/>
    <x v="71"/>
    <s v="Female"/>
    <n v="25"/>
    <d v="2000-09-02T00:00:00"/>
    <n v="23.322258485857439"/>
    <n v="120"/>
    <s v="AssistantManager"/>
    <s v="Retail"/>
    <x v="2"/>
    <s v="N"/>
    <s v="No"/>
    <n v="1"/>
    <n v="4214"/>
    <x v="2"/>
    <n v="9"/>
    <n v="84"/>
    <m/>
    <x v="2"/>
  </r>
  <r>
    <n v="2223"/>
    <n v="19"/>
    <x v="1626"/>
    <d v="2017-01-22T00:00:00"/>
    <x v="0"/>
    <b v="1"/>
    <s v="Approved"/>
    <s v="OHM Cycles"/>
    <s v="Road"/>
    <s v="Small"/>
    <s v="Small"/>
    <n v="12.01"/>
    <n v="7.21"/>
    <d v="1993-05-26T00:00:00"/>
    <x v="2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2224"/>
    <n v="50"/>
    <x v="492"/>
    <d v="2017-01-12T00:00:00"/>
    <x v="0"/>
    <b v="1"/>
    <s v="Approved"/>
    <s v="WeareA2B"/>
    <s v="Standard"/>
    <s v="Large"/>
    <s v="Large"/>
    <n v="175.89"/>
    <n v="131.91999999999999"/>
    <d v="2001-11-25T00:00:00"/>
    <x v="94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2603"/>
    <n v="73"/>
    <x v="1627"/>
    <d v="2017-10-07T00:00:00"/>
    <x v="7"/>
    <b v="0"/>
    <s v="Approved"/>
    <s v="Sole"/>
    <s v="Standard"/>
    <s v="Medium"/>
    <s v="Medium"/>
    <n v="1945.43"/>
    <n v="333.18"/>
    <d v="2006-05-22T00:00:00"/>
    <x v="42"/>
    <s v="Female"/>
    <n v="2"/>
    <d v="1976-11-08T00:00:00"/>
    <n v="47.155135198186208"/>
    <n v="140"/>
    <s v="CivilEngineer"/>
    <s v="Manufacturing"/>
    <x v="2"/>
    <s v="N"/>
    <s v="Yes"/>
    <n v="7"/>
    <n v="2196"/>
    <x v="1"/>
    <n v="10"/>
    <n v="84"/>
    <m/>
    <x v="2"/>
  </r>
  <r>
    <n v="1805"/>
    <n v="90"/>
    <x v="1474"/>
    <d v="2017-10-09T00:00:00"/>
    <x v="6"/>
    <b v="1"/>
    <s v="Approved"/>
    <s v="Norco Bicycles"/>
    <s v="Standard"/>
    <s v="Medium"/>
    <s v="Medium"/>
    <n v="363.01"/>
    <n v="290.41000000000003"/>
    <d v="2004-01-16T00:00:00"/>
    <x v="39"/>
    <s v="Female"/>
    <n v="71"/>
    <d v="1964-08-04T00:00:00"/>
    <n v="59.426368074898534"/>
    <n v="150"/>
    <s v="AssistantProfessor"/>
    <s v="n/a"/>
    <x v="0"/>
    <s v="N"/>
    <s v="Yes"/>
    <n v="9"/>
    <n v="2092"/>
    <x v="1"/>
    <n v="12"/>
    <n v="82"/>
    <m/>
    <x v="10"/>
  </r>
  <r>
    <n v="2227"/>
    <n v="35"/>
    <x v="1583"/>
    <d v="2017-10-13T00:00:00"/>
    <x v="0"/>
    <b v="0"/>
    <s v="Approved"/>
    <s v="Trek Bicycles"/>
    <s v="Standard"/>
    <s v="Small"/>
    <s v="Small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2178"/>
    <n v="11"/>
    <x v="1628"/>
    <d v="2017-10-10T00:00:00"/>
    <x v="6"/>
    <b v="1"/>
    <s v="Approved"/>
    <s v="Giant Bicycles"/>
    <s v="Standard"/>
    <s v="Medium"/>
    <s v="Medium"/>
    <n v="1274.93"/>
    <n v="764.96"/>
    <d v="2016-07-09T00:00:00"/>
    <x v="74"/>
    <s v="Female"/>
    <n v="13"/>
    <d v="1990-03-21T00:00:00"/>
    <n v="33.782532458777268"/>
    <n v="130"/>
    <s v="NuclearPowerEngineer"/>
    <s v="Manufacturing"/>
    <x v="1"/>
    <s v="N"/>
    <s v="No"/>
    <n v="4"/>
    <n v="2530"/>
    <x v="1"/>
    <n v="7"/>
    <n v="81"/>
    <m/>
    <x v="7"/>
  </r>
  <r>
    <n v="2229"/>
    <n v="64"/>
    <x v="819"/>
    <d v="2017-03-22T00:00:00"/>
    <x v="0"/>
    <b v="1"/>
    <s v="Approved"/>
    <s v="Giant Bicycles"/>
    <s v="Standard"/>
    <s v="Medium"/>
    <s v="Medium"/>
    <n v="1977.36"/>
    <n v="1759.85"/>
    <d v="2010-08-20T00:00:00"/>
    <x v="96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2230"/>
    <n v="99"/>
    <x v="1156"/>
    <d v="2017-11-13T00:00:00"/>
    <x v="0"/>
    <b v="1"/>
    <s v="Approved"/>
    <s v="OHM Cycles"/>
    <s v="Standard"/>
    <s v="Small"/>
    <s v="Small"/>
    <n v="1227.3399999999999"/>
    <n v="770.89"/>
    <d v="1991-05-06T00:00:00"/>
    <x v="32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2231"/>
    <n v="30"/>
    <x v="1629"/>
    <d v="2017-02-26T00:00:00"/>
    <x v="0"/>
    <b v="0"/>
    <s v="Approved"/>
    <s v="Sole"/>
    <s v="Standard"/>
    <s v="Medium"/>
    <s v="Medium"/>
    <n v="748.17"/>
    <n v="448.9"/>
    <d v="2011-03-16T00:00:00"/>
    <x v="66"/>
    <e v="#N/A"/>
    <e v="#N/A"/>
    <e v="#N/A"/>
    <e v="#N/A"/>
    <m/>
    <e v="#N/A"/>
    <e v="#N/A"/>
    <x v="3"/>
    <e v="#N/A"/>
    <e v="#N/A"/>
    <e v="#N/A"/>
    <n v="2121"/>
    <x v="1"/>
    <n v="11"/>
    <n v="307"/>
    <m/>
    <x v="11"/>
  </r>
  <r>
    <n v="2232"/>
    <n v="39"/>
    <x v="1630"/>
    <d v="2017-07-15T00:00:00"/>
    <x v="0"/>
    <b v="0"/>
    <s v="Approved"/>
    <s v="Giant Bicycles"/>
    <s v="Standard"/>
    <s v="Medium"/>
    <s v="Medium"/>
    <n v="1812.75"/>
    <n v="582.48"/>
    <d v="2006-02-02T00:00:00"/>
    <x v="31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2233"/>
    <n v="0"/>
    <x v="1099"/>
    <d v="2017-02-23T00:00:00"/>
    <x v="0"/>
    <b v="0"/>
    <s v="Approved"/>
    <s v="Giant Bicycles"/>
    <s v="Standard"/>
    <s v="Large"/>
    <s v="Large"/>
    <n v="230.91"/>
    <n v="173.18"/>
    <d v="1992-10-11T00:00:00"/>
    <x v="99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2234"/>
    <n v="54"/>
    <x v="1631"/>
    <d v="2017-11-30T00:00:00"/>
    <x v="0"/>
    <b v="0"/>
    <s v="Approved"/>
    <s v="WeareA2B"/>
    <s v="Standard"/>
    <s v="Medium"/>
    <s v="Medium"/>
    <n v="1292.8399999999999"/>
    <n v="13.44"/>
    <d v="2015-10-18T00:00:00"/>
    <x v="90"/>
    <e v="#N/A"/>
    <e v="#N/A"/>
    <e v="#N/A"/>
    <e v="#N/A"/>
    <m/>
    <e v="#N/A"/>
    <e v="#N/A"/>
    <x v="3"/>
    <e v="#N/A"/>
    <e v="#N/A"/>
    <e v="#N/A"/>
    <n v="4055"/>
    <x v="2"/>
    <n v="7"/>
    <n v="30"/>
    <m/>
    <x v="11"/>
  </r>
  <r>
    <n v="2235"/>
    <n v="62"/>
    <x v="1632"/>
    <d v="2017-03-09T00:00:00"/>
    <x v="0"/>
    <b v="0"/>
    <s v="Approved"/>
    <s v="Sole"/>
    <s v="Standard"/>
    <s v="Medium"/>
    <s v="Medium"/>
    <n v="478.16"/>
    <n v="298.72000000000003"/>
    <d v="2010-11-05T00:00:00"/>
    <x v="36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2236"/>
    <n v="80"/>
    <x v="535"/>
    <d v="2017-01-06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n v="2484"/>
    <x v="1"/>
    <n v="6"/>
    <n v="358"/>
    <m/>
    <x v="11"/>
  </r>
  <r>
    <n v="2237"/>
    <n v="67"/>
    <x v="432"/>
    <d v="2017-02-19T00:00:00"/>
    <x v="0"/>
    <b v="0"/>
    <s v="Approved"/>
    <s v="Norco Bicycles"/>
    <s v="Road"/>
    <s v="Large"/>
    <s v="Large"/>
    <n v="544.04999999999995"/>
    <n v="376.84"/>
    <d v="1992-10-02T00:00:00"/>
    <x v="83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577"/>
    <n v="93"/>
    <x v="1633"/>
    <d v="2017-10-14T00:00:00"/>
    <x v="1"/>
    <b v="1"/>
    <s v="Approved"/>
    <s v="WeareA2B"/>
    <s v="Standard"/>
    <s v="Medium"/>
    <s v="Medium"/>
    <n v="1065.03"/>
    <n v="230.09"/>
    <d v="2000-11-03T00:00:00"/>
    <x v="72"/>
    <s v="Female"/>
    <n v="68"/>
    <d v="1959-09-25T00:00:00"/>
    <n v="64.289381773528675"/>
    <n v="160"/>
    <s v="AccountingAssistantII"/>
    <s v="n/a"/>
    <x v="0"/>
    <s v="N"/>
    <s v="No"/>
    <n v="13"/>
    <n v="4165"/>
    <x v="2"/>
    <n v="8"/>
    <n v="77"/>
    <m/>
    <x v="7"/>
  </r>
  <r>
    <n v="1542"/>
    <n v="72"/>
    <x v="1362"/>
    <d v="2017-10-16T00:00:00"/>
    <x v="6"/>
    <b v="0"/>
    <s v="Approved"/>
    <s v="Norco Bicycles"/>
    <s v="Standard"/>
    <s v="Medium"/>
    <s v="Medium"/>
    <n v="360.4"/>
    <n v="270.3"/>
    <d v="2004-07-25T00:00:00"/>
    <x v="70"/>
    <s v="Female"/>
    <n v="52"/>
    <d v="1977-11-01T00:00:00"/>
    <n v="46.174313280377987"/>
    <n v="140"/>
    <s v="WebDesignerII"/>
    <s v="Manufacturing"/>
    <x v="0"/>
    <s v="N"/>
    <s v="No"/>
    <n v="9"/>
    <n v="3134"/>
    <x v="0"/>
    <n v="7"/>
    <n v="75"/>
    <m/>
    <x v="2"/>
  </r>
  <r>
    <n v="2240"/>
    <n v="100"/>
    <x v="1634"/>
    <d v="2017-12-23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2241"/>
    <n v="12"/>
    <x v="1070"/>
    <d v="2017-02-11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2144"/>
    <n v="39"/>
    <x v="1635"/>
    <d v="2017-10-16T00:00:00"/>
    <x v="1"/>
    <b v="1"/>
    <s v="Approved"/>
    <s v="Giant Bicycles"/>
    <s v="Standard"/>
    <s v="Medium"/>
    <s v="Medium"/>
    <n v="1812.75"/>
    <n v="582.48"/>
    <d v="2011-05-09T00:00:00"/>
    <x v="31"/>
    <s v="Female"/>
    <n v="67"/>
    <d v="1968-01-26T00:00:00"/>
    <n v="55.946916020104013"/>
    <n v="150"/>
    <s v="NursePractitioner"/>
    <s v="Entertainment"/>
    <x v="0"/>
    <s v="N"/>
    <s v="No"/>
    <n v="11"/>
    <n v="2326"/>
    <x v="1"/>
    <n v="1"/>
    <n v="75"/>
    <m/>
    <x v="7"/>
  </r>
  <r>
    <n v="2243"/>
    <n v="38"/>
    <x v="1625"/>
    <d v="2017-06-08T00:00:00"/>
    <x v="0"/>
    <b v="0"/>
    <s v="Approved"/>
    <s v="Trek Bicycles"/>
    <s v="Standard"/>
    <s v="Large"/>
    <s v="Large"/>
    <n v="2091.4699999999998"/>
    <n v="388.92"/>
    <d v="2015-08-10T00:00:00"/>
    <x v="28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2244"/>
    <n v="32"/>
    <x v="641"/>
    <d v="2017-04-22T00:00:00"/>
    <x v="0"/>
    <b v="0"/>
    <s v="Approved"/>
    <s v="Giant Bicycles"/>
    <s v="Standard"/>
    <s v="Large"/>
    <s v="Large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n v="2049"/>
    <x v="1"/>
    <n v="12"/>
    <n v="252"/>
    <m/>
    <x v="11"/>
  </r>
  <r>
    <n v="2245"/>
    <n v="41"/>
    <x v="893"/>
    <d v="2017-09-11T00:00:00"/>
    <x v="0"/>
    <b v="0"/>
    <s v="Approved"/>
    <s v="Norco Bicycles"/>
    <s v="Standard"/>
    <s v="Medium"/>
    <s v="Medium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2246"/>
    <n v="47"/>
    <x v="431"/>
    <d v="2017-05-31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2247"/>
    <n v="73"/>
    <x v="1636"/>
    <d v="2017-12-04T00:00:00"/>
    <x v="0"/>
    <b v="0"/>
    <s v="Approved"/>
    <s v="Sole"/>
    <s v="Standard"/>
    <s v="Small"/>
    <s v="Small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2248"/>
    <n v="0"/>
    <x v="1637"/>
    <d v="2017-12-22T00:00:00"/>
    <x v="0"/>
    <b v="0"/>
    <s v="Approved"/>
    <s v="Norco Bicycles"/>
    <s v="Standard"/>
    <s v="Medium"/>
    <s v="Medium"/>
    <n v="363.01"/>
    <n v="290.41000000000003"/>
    <d v="2013-06-09T00:00:00"/>
    <x v="39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2249"/>
    <n v="63"/>
    <x v="1638"/>
    <d v="2017-02-26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2250"/>
    <n v="34"/>
    <x v="1639"/>
    <d v="2017-08-16T00:00:00"/>
    <x v="0"/>
    <b v="0"/>
    <s v="Approved"/>
    <s v="Norco Bicycles"/>
    <s v="Road"/>
    <s v="Medium"/>
    <s v="Medium"/>
    <n v="774.53"/>
    <n v="464.72"/>
    <d v="2008-03-19T00:00:00"/>
    <x v="5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2251"/>
    <n v="35"/>
    <x v="1640"/>
    <d v="2017-04-06T00:00:00"/>
    <x v="0"/>
    <b v="0"/>
    <s v="Approved"/>
    <s v="Trek Bicycles"/>
    <s v="Standard"/>
    <s v="Large"/>
    <s v="Large"/>
    <n v="1057.51"/>
    <n v="154.4"/>
    <d v="1999-12-04T00:00:00"/>
    <x v="35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2252"/>
    <n v="79"/>
    <x v="1641"/>
    <d v="2017-02-09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2253"/>
    <n v="0"/>
    <x v="1642"/>
    <d v="2017-12-18T00:00:00"/>
    <x v="0"/>
    <b v="0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n v="2076"/>
    <x v="1"/>
    <n v="11"/>
    <n v="12"/>
    <m/>
    <x v="11"/>
  </r>
  <r>
    <n v="2254"/>
    <n v="45"/>
    <x v="1643"/>
    <d v="2017-02-15T00:00:00"/>
    <x v="0"/>
    <b v="1"/>
    <s v="Approved"/>
    <s v="Sole"/>
    <s v="Standard"/>
    <s v="Medium"/>
    <s v="Medium"/>
    <n v="441.49"/>
    <n v="84.99"/>
    <d v="2012-06-04T00:00:00"/>
    <x v="82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2255"/>
    <n v="33"/>
    <x v="1644"/>
    <d v="2017-10-24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n v="3147"/>
    <x v="0"/>
    <n v="10"/>
    <n v="67"/>
    <m/>
    <x v="11"/>
  </r>
  <r>
    <n v="2256"/>
    <n v="42"/>
    <x v="1645"/>
    <d v="2017-10-02T00:00:00"/>
    <x v="0"/>
    <b v="0"/>
    <s v="Approved"/>
    <s v="OHM Cycles"/>
    <s v="Road"/>
    <s v="Small"/>
    <s v="Small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2455"/>
    <n v="45"/>
    <x v="1206"/>
    <d v="2017-10-16T00:00:00"/>
    <x v="6"/>
    <b v="1"/>
    <s v="Approved"/>
    <s v="Sole"/>
    <s v="Standard"/>
    <s v="Large"/>
    <s v="Large"/>
    <n v="441.49"/>
    <n v="84.99"/>
    <d v="2012-06-04T00:00:00"/>
    <x v="82"/>
    <s v="Female"/>
    <n v="61"/>
    <d v="1971-07-25T00:00:00"/>
    <n v="52.451025609462206"/>
    <n v="150"/>
    <s v="MechanicalSystemsEngineer"/>
    <s v="n/a"/>
    <x v="1"/>
    <s v="N"/>
    <s v="Yes"/>
    <n v="9"/>
    <n v="2773"/>
    <x v="1"/>
    <n v="9"/>
    <n v="75"/>
    <m/>
    <x v="2"/>
  </r>
  <r>
    <n v="2258"/>
    <n v="33"/>
    <x v="1305"/>
    <d v="2017-07-31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1673"/>
    <n v="83"/>
    <x v="1646"/>
    <d v="2017-10-17T00:00:00"/>
    <x v="11"/>
    <b v="0"/>
    <s v="Approved"/>
    <s v="Sole"/>
    <s v="Touring"/>
    <s v="Medium"/>
    <s v="Medium"/>
    <n v="2083.94"/>
    <n v="675.03"/>
    <d v="1999-07-26T00:00:00"/>
    <x v="97"/>
    <s v="Male"/>
    <n v="47"/>
    <d v="1979-01-10T00:00:00"/>
    <n v="44.982532458460177"/>
    <n v="140"/>
    <s v="ResearchAssistantIV"/>
    <s v="Manufacturing"/>
    <x v="0"/>
    <s v="N"/>
    <s v="Yes"/>
    <n v="8"/>
    <n v="4820"/>
    <x v="2"/>
    <n v="1"/>
    <n v="74"/>
    <m/>
    <x v="2"/>
  </r>
  <r>
    <n v="2260"/>
    <n v="26"/>
    <x v="1500"/>
    <d v="2017-02-05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2261"/>
    <n v="1"/>
    <x v="1647"/>
    <d v="2017-05-04T00:00:00"/>
    <x v="0"/>
    <b v="1"/>
    <s v="Approved"/>
    <s v="Giant Bicycles"/>
    <s v="Standard"/>
    <s v="Medium"/>
    <s v="Medium"/>
    <n v="1403.5"/>
    <n v="954.82"/>
    <d v="2011-08-29T00:00:00"/>
    <x v="80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2262"/>
    <n v="54"/>
    <x v="1648"/>
    <d v="2017-09-17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n v="4306"/>
    <x v="2"/>
    <n v="4"/>
    <n v="104"/>
    <m/>
    <x v="11"/>
  </r>
  <r>
    <n v="2263"/>
    <n v="34"/>
    <x v="434"/>
    <d v="2017-04-14T00:00:00"/>
    <x v="0"/>
    <b v="1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2264"/>
    <n v="82"/>
    <x v="1649"/>
    <d v="2017-02-28T00:00:00"/>
    <x v="0"/>
    <b v="1"/>
    <s v="Approved"/>
    <s v="Norco Bicycles"/>
    <s v="Standard"/>
    <s v="Large"/>
    <s v="Large"/>
    <n v="1148.6400000000001"/>
    <n v="689.18"/>
    <d v="1998-12-16T00:00:00"/>
    <x v="45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2265"/>
    <n v="95"/>
    <x v="187"/>
    <d v="2017-09-28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812"/>
    <n v="0"/>
    <x v="1650"/>
    <d v="2017-10-18T00:00:00"/>
    <x v="5"/>
    <b v="0"/>
    <s v="Approved"/>
    <s v="Norco Bicycles"/>
    <s v="Standard"/>
    <s v="Small"/>
    <s v="Small"/>
    <n v="363.01"/>
    <n v="290.41000000000003"/>
    <d v="2016-03-29T00:00:00"/>
    <x v="39"/>
    <s v="Male"/>
    <n v="27"/>
    <d v="1943-08-11T00:00:00"/>
    <n v="80.423628349188235"/>
    <n v="180"/>
    <s v="EnvironmentalSpecialist"/>
    <s v="Manufacturing"/>
    <x v="1"/>
    <s v="N"/>
    <s v="Yes"/>
    <n v="17"/>
    <n v="3082"/>
    <x v="0"/>
    <n v="8"/>
    <n v="73"/>
    <m/>
    <x v="2"/>
  </r>
  <r>
    <n v="2267"/>
    <n v="90"/>
    <x v="1622"/>
    <d v="2017-02-02T00:00:00"/>
    <x v="0"/>
    <b v="0"/>
    <s v="Approved"/>
    <s v="Norco Bicycles"/>
    <s v="Standard"/>
    <s v="Medium"/>
    <s v="Medium"/>
    <n v="363.01"/>
    <n v="290.41000000000003"/>
    <d v="2002-10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819"/>
    <n v="7"/>
    <x v="1651"/>
    <d v="2017-10-18T00:00:00"/>
    <x v="1"/>
    <b v="1"/>
    <s v="Approved"/>
    <s v="Trek Bicycles"/>
    <s v="Road"/>
    <s v="Medium"/>
    <s v="Medium"/>
    <n v="980.37"/>
    <n v="234.43"/>
    <d v="2004-09-28T00:00:00"/>
    <x v="29"/>
    <s v="Female"/>
    <n v="0"/>
    <d v="1983-09-02T00:00:00"/>
    <n v="40.335957116311519"/>
    <n v="140"/>
    <s v="AccountCoordinator"/>
    <s v="Retail"/>
    <x v="1"/>
    <s v="N"/>
    <s v="No"/>
    <n v="10"/>
    <n v="3127"/>
    <x v="0"/>
    <n v="10"/>
    <n v="73"/>
    <m/>
    <x v="2"/>
  </r>
  <r>
    <n v="2269"/>
    <n v="98"/>
    <x v="849"/>
    <d v="2017-04-29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2270"/>
    <n v="68"/>
    <x v="1652"/>
    <d v="2017-10-17T00:00:00"/>
    <x v="0"/>
    <b v="0"/>
    <s v="Approved"/>
    <s v="OHM Cycles"/>
    <s v="Standard"/>
    <s v="Medium"/>
    <s v="Medium"/>
    <n v="1636.9"/>
    <n v="44.71"/>
    <d v="2002-08-31T00:00:00"/>
    <x v="78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2271"/>
    <n v="0"/>
    <x v="1432"/>
    <d v="2017-11-12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777"/>
    <n v="80"/>
    <x v="468"/>
    <d v="2017-10-19T00:00:00"/>
    <x v="10"/>
    <b v="0"/>
    <s v="Approved"/>
    <s v="OHM Cycles"/>
    <s v="Touring"/>
    <s v="Medium"/>
    <s v="Medium"/>
    <n v="1073.07"/>
    <n v="933.84"/>
    <d v="1997-01-25T00:00:00"/>
    <x v="19"/>
    <s v="Female"/>
    <n v="85"/>
    <d v="1995-03-07T00:00:00"/>
    <n v="28.818148896816343"/>
    <n v="120"/>
    <s v="GraphicDesigner"/>
    <s v="FinancialServices"/>
    <x v="2"/>
    <s v="N"/>
    <s v="No"/>
    <n v="4"/>
    <n v="2138"/>
    <x v="1"/>
    <n v="9"/>
    <n v="72"/>
    <m/>
    <x v="8"/>
  </r>
  <r>
    <n v="2273"/>
    <n v="92"/>
    <x v="306"/>
    <d v="2017-05-01T00:00:00"/>
    <x v="0"/>
    <b v="0"/>
    <s v="Approved"/>
    <s v="WeareA2B"/>
    <s v="Standard"/>
    <s v="Medium"/>
    <s v="Medium"/>
    <n v="1415.01"/>
    <n v="1259.3599999999999"/>
    <d v="1998-12-16T00:00:00"/>
    <x v="86"/>
    <e v="#N/A"/>
    <e v="#N/A"/>
    <e v="#N/A"/>
    <e v="#N/A"/>
    <m/>
    <e v="#N/A"/>
    <e v="#N/A"/>
    <x v="3"/>
    <e v="#N/A"/>
    <e v="#N/A"/>
    <e v="#N/A"/>
    <n v="2300"/>
    <x v="1"/>
    <n v="8"/>
    <n v="243"/>
    <m/>
    <x v="11"/>
  </r>
  <r>
    <n v="2274"/>
    <n v="1"/>
    <x v="329"/>
    <d v="2017-03-20T00:00:00"/>
    <x v="0"/>
    <b v="1"/>
    <s v="Approved"/>
    <s v="Giant Bicycles"/>
    <s v="Standard"/>
    <s v="Small"/>
    <s v="Small"/>
    <n v="1403.5"/>
    <n v="954.82"/>
    <d v="2005-08-09T00:00:00"/>
    <x v="80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2275"/>
    <n v="3"/>
    <x v="1653"/>
    <d v="2017-11-26T00:00:00"/>
    <x v="0"/>
    <b v="0"/>
    <s v="Approved"/>
    <s v="Trek Bicycles"/>
    <s v="Standard"/>
    <s v="Medium"/>
    <s v="Medium"/>
    <n v="2091.4699999999998"/>
    <n v="388.92"/>
    <d v="1999-07-20T00:00:00"/>
    <x v="28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861"/>
    <n v="39"/>
    <x v="1654"/>
    <d v="2017-10-19T00:00:00"/>
    <x v="10"/>
    <b v="0"/>
    <s v="Approved"/>
    <s v="Giant Bicycles"/>
    <s v="Standard"/>
    <s v="Medium"/>
    <s v="Medium"/>
    <n v="1812.75"/>
    <n v="582.48"/>
    <d v="2010-06-07T00:00:00"/>
    <x v="31"/>
    <s v="Male"/>
    <n v="92"/>
    <d v="1962-04-20T00:00:00"/>
    <n v="61.719518760147132"/>
    <n v="160"/>
    <s v="ComputerSystemsAnalystI"/>
    <s v="n/a"/>
    <x v="2"/>
    <s v="N"/>
    <s v="No"/>
    <n v="10"/>
    <n v="2021"/>
    <x v="1"/>
    <n v="7"/>
    <n v="72"/>
    <m/>
    <x v="9"/>
  </r>
  <r>
    <n v="1796"/>
    <n v="37"/>
    <x v="1655"/>
    <d v="2017-10-21T00:00:00"/>
    <x v="6"/>
    <b v="1"/>
    <s v="Approved"/>
    <s v="OHM Cycles"/>
    <s v="Standard"/>
    <s v="Medium"/>
    <s v="Medium"/>
    <n v="1793.43"/>
    <n v="248.82"/>
    <d v="1997-05-10T00:00:00"/>
    <x v="44"/>
    <s v="Male"/>
    <n v="41"/>
    <d v="1996-12-25T00:00:00"/>
    <n v="27.012669444761549"/>
    <n v="120"/>
    <s v="VPProductManagement"/>
    <s v="n/a"/>
    <x v="0"/>
    <s v="N"/>
    <s v="Yes"/>
    <n v="6"/>
    <n v="2155"/>
    <x v="1"/>
    <n v="10"/>
    <n v="70"/>
    <m/>
    <x v="5"/>
  </r>
  <r>
    <n v="2278"/>
    <n v="5"/>
    <x v="328"/>
    <d v="2017-07-23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2279"/>
    <n v="69"/>
    <x v="1656"/>
    <d v="2017-04-26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n v="2164"/>
    <x v="1"/>
    <n v="8"/>
    <n v="248"/>
    <m/>
    <x v="11"/>
  </r>
  <r>
    <n v="2280"/>
    <n v="37"/>
    <x v="1657"/>
    <d v="2017-12-07T00:00:00"/>
    <x v="0"/>
    <b v="0"/>
    <s v="Approved"/>
    <s v="OHM Cycles"/>
    <s v="Standard"/>
    <s v="Medium"/>
    <s v="Medium"/>
    <n v="1793.43"/>
    <n v="248.82"/>
    <d v="2010-06-07T00:00:00"/>
    <x v="44"/>
    <e v="#N/A"/>
    <e v="#N/A"/>
    <e v="#N/A"/>
    <e v="#N/A"/>
    <m/>
    <e v="#N/A"/>
    <e v="#N/A"/>
    <x v="3"/>
    <e v="#N/A"/>
    <e v="#N/A"/>
    <e v="#N/A"/>
    <n v="2234"/>
    <x v="1"/>
    <n v="10"/>
    <n v="23"/>
    <m/>
    <x v="11"/>
  </r>
  <r>
    <n v="2281"/>
    <n v="39"/>
    <x v="520"/>
    <d v="2017-04-25T00:00:00"/>
    <x v="0"/>
    <b v="0"/>
    <s v="Approved"/>
    <s v="Giant Bicycles"/>
    <s v="Standard"/>
    <s v="Medium"/>
    <s v="Medium"/>
    <n v="1812.75"/>
    <n v="582.48"/>
    <d v="2008-03-19T00:00:00"/>
    <x v="31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1671"/>
    <n v="0"/>
    <x v="40"/>
    <d v="2017-10-22T00:00:00"/>
    <x v="2"/>
    <b v="1"/>
    <s v="Approved"/>
    <s v="Trek Bicycles"/>
    <s v="Road"/>
    <s v="Medium"/>
    <s v="Medium"/>
    <n v="533.51"/>
    <n v="400.13"/>
    <d v="2003-07-21T00:00:00"/>
    <x v="92"/>
    <s v="Male"/>
    <n v="13"/>
    <d v="1965-12-24T00:00:00"/>
    <n v="58.037326979325215"/>
    <n v="150"/>
    <s v="ChemicalEngineer"/>
    <s v="Manufacturing"/>
    <x v="1"/>
    <s v="N"/>
    <s v="Yes"/>
    <n v="10"/>
    <n v="4870"/>
    <x v="2"/>
    <n v="1"/>
    <n v="69"/>
    <m/>
    <x v="10"/>
  </r>
  <r>
    <n v="1905"/>
    <n v="56"/>
    <x v="1658"/>
    <d v="2017-10-23T00:00:00"/>
    <x v="6"/>
    <b v="0"/>
    <s v="Approved"/>
    <s v="Norco Bicycles"/>
    <s v="Mountain"/>
    <s v="Large"/>
    <s v="Large"/>
    <n v="688.63"/>
    <n v="612.88"/>
    <d v="2006-11-10T00:00:00"/>
    <x v="77"/>
    <s v="Male"/>
    <n v="20"/>
    <d v="2000-06-26T00:00:00"/>
    <n v="23.508559856037547"/>
    <n v="120"/>
    <s v="TechnicalWriter"/>
    <s v="IT"/>
    <x v="1"/>
    <s v="N"/>
    <s v="Yes"/>
    <n v="1"/>
    <n v="2135"/>
    <x v="1"/>
    <n v="12"/>
    <n v="68"/>
    <m/>
    <x v="10"/>
  </r>
  <r>
    <n v="2448"/>
    <n v="89"/>
    <x v="656"/>
    <d v="2017-10-24T00:00:00"/>
    <x v="6"/>
    <b v="1"/>
    <s v="Approved"/>
    <s v="WeareA2B"/>
    <s v="Touring"/>
    <s v="Medium"/>
    <s v="Medium"/>
    <n v="1362.99"/>
    <n v="57.74"/>
    <d v="2002-10-10T00:00:00"/>
    <x v="55"/>
    <s v="Female"/>
    <n v="0"/>
    <d v="1985-04-09T00:00:00"/>
    <n v="38.733217390284118"/>
    <n v="130"/>
    <s v="StructuralEngineer"/>
    <s v="Manufacturing"/>
    <x v="0"/>
    <s v="N"/>
    <s v="Yes"/>
    <n v="5"/>
    <n v="3350"/>
    <x v="0"/>
    <n v="5"/>
    <n v="67"/>
    <m/>
    <x v="10"/>
  </r>
  <r>
    <n v="1709"/>
    <n v="88"/>
    <x v="1620"/>
    <d v="2017-10-27T00:00:00"/>
    <x v="6"/>
    <b v="0"/>
    <s v="Approved"/>
    <s v="Norco Bicycles"/>
    <s v="Standard"/>
    <s v="Large"/>
    <s v="Large"/>
    <n v="1198.46"/>
    <n v="381.1"/>
    <d v="1999-07-26T00:00:00"/>
    <x v="34"/>
    <s v="Female"/>
    <n v="2"/>
    <d v="1992-07-10T00:00:00"/>
    <n v="31.475683143391684"/>
    <n v="130"/>
    <s v="BiostatisticianIV"/>
    <s v="IT"/>
    <x v="2"/>
    <s v="N"/>
    <s v="Yes"/>
    <n v="4"/>
    <n v="4701"/>
    <x v="2"/>
    <n v="4"/>
    <n v="64"/>
    <m/>
    <x v="5"/>
  </r>
  <r>
    <n v="2287"/>
    <n v="29"/>
    <x v="1659"/>
    <d v="2017-10-31T00:00:00"/>
    <x v="0"/>
    <b v="1"/>
    <s v="Approved"/>
    <s v="Norco Bicycles"/>
    <s v="Road"/>
    <s v="Large"/>
    <s v="Large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480"/>
    <n v="25"/>
    <x v="256"/>
    <d v="2017-10-28T00:00:00"/>
    <x v="6"/>
    <b v="1"/>
    <s v="Approved"/>
    <s v="Giant Bicycles"/>
    <s v="Road"/>
    <s v="Large"/>
    <s v="Large"/>
    <n v="1538.99"/>
    <n v="829.65"/>
    <d v="2016-02-04T00:00:00"/>
    <x v="69"/>
    <s v="Male"/>
    <n v="52"/>
    <d v="1970-08-31T00:00:00"/>
    <n v="53.349655746448505"/>
    <n v="150"/>
    <s v="BiostatisticianII"/>
    <s v="Health"/>
    <x v="2"/>
    <s v="N"/>
    <s v="No"/>
    <n v="6"/>
    <n v="2095"/>
    <x v="1"/>
    <n v="11"/>
    <n v="63"/>
    <m/>
    <x v="2"/>
  </r>
  <r>
    <n v="2289"/>
    <n v="38"/>
    <x v="1660"/>
    <d v="2017-11-16T00:00:00"/>
    <x v="0"/>
    <b v="1"/>
    <s v="Approved"/>
    <s v="Trek Bicycles"/>
    <s v="Standard"/>
    <s v="Medium"/>
    <s v="Medium"/>
    <n v="2091.4699999999998"/>
    <n v="388.92"/>
    <d v="1991-08-05T00:00:00"/>
    <x v="28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2290"/>
    <n v="1"/>
    <x v="1661"/>
    <d v="2017-06-02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2291"/>
    <n v="23"/>
    <x v="1639"/>
    <d v="2017-03-03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2292"/>
    <n v="17"/>
    <x v="220"/>
    <d v="2017-12-01T00:00:00"/>
    <x v="0"/>
    <b v="1"/>
    <s v="Approved"/>
    <s v="Sole"/>
    <s v="Standard"/>
    <s v="Small"/>
    <s v="Small"/>
    <n v="1024.6600000000001"/>
    <n v="614.79999999999995"/>
    <d v="2009-03-08T00:00:00"/>
    <x v="25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2293"/>
    <n v="22"/>
    <x v="1662"/>
    <d v="2017-01-06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2294"/>
    <n v="70"/>
    <x v="302"/>
    <d v="2017-11-29T00:00:00"/>
    <x v="0"/>
    <b v="0"/>
    <s v="Approved"/>
    <s v="Trek Bicycles"/>
    <s v="Standard"/>
    <s v="Medium"/>
    <s v="Medium"/>
    <n v="495.72"/>
    <n v="297.43"/>
    <d v="2004-07-25T00:00:00"/>
    <x v="1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2295"/>
    <n v="83"/>
    <x v="1663"/>
    <d v="2017-04-15T00:00:00"/>
    <x v="0"/>
    <b v="1"/>
    <s v="Approved"/>
    <s v="Sole"/>
    <s v="Touring"/>
    <s v="Medium"/>
    <s v="Medium"/>
    <n v="2083.94"/>
    <n v="675.03"/>
    <d v="2005-05-10T00:00:00"/>
    <x v="97"/>
    <e v="#N/A"/>
    <e v="#N/A"/>
    <e v="#N/A"/>
    <e v="#N/A"/>
    <m/>
    <e v="#N/A"/>
    <e v="#N/A"/>
    <x v="3"/>
    <e v="#N/A"/>
    <e v="#N/A"/>
    <e v="#N/A"/>
    <n v="2099"/>
    <x v="1"/>
    <n v="11"/>
    <n v="259"/>
    <m/>
    <x v="11"/>
  </r>
  <r>
    <n v="2296"/>
    <n v="32"/>
    <x v="1664"/>
    <d v="2017-03-15T00:00:00"/>
    <x v="0"/>
    <b v="0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630"/>
    <n v="91"/>
    <x v="1665"/>
    <d v="2017-10-31T00:00:00"/>
    <x v="8"/>
    <b v="0"/>
    <s v="Approved"/>
    <s v="Sole"/>
    <s v="Standard"/>
    <s v="Large"/>
    <s v="Large"/>
    <n v="100.35"/>
    <n v="75.260000000000005"/>
    <d v="2003-09-10T00:00:00"/>
    <x v="37"/>
    <s v="Female"/>
    <n v="84"/>
    <d v="1975-08-16T00:00:00"/>
    <n v="48.388011910514976"/>
    <n v="140"/>
    <s v="ProductEngineer"/>
    <s v="Manufacturing"/>
    <x v="0"/>
    <s v="N"/>
    <s v="No"/>
    <n v="11"/>
    <n v="2048"/>
    <x v="1"/>
    <n v="8"/>
    <n v="60"/>
    <m/>
    <x v="7"/>
  </r>
  <r>
    <n v="2298"/>
    <n v="90"/>
    <x v="149"/>
    <d v="2017-10-11T00:00:00"/>
    <x v="0"/>
    <b v="0"/>
    <s v="Approved"/>
    <s v="Norco Bicycles"/>
    <s v="Standard"/>
    <s v="Large"/>
    <s v="Large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2299"/>
    <n v="60"/>
    <x v="1666"/>
    <d v="2017-09-11T00:00:00"/>
    <x v="0"/>
    <b v="1"/>
    <s v="Approved"/>
    <s v="Giant Bicycles"/>
    <s v="Standard"/>
    <s v="Medium"/>
    <s v="Medium"/>
    <n v="1977.36"/>
    <n v="1759.85"/>
    <d v="1998-12-17T00:00:00"/>
    <x v="96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2300"/>
    <n v="50"/>
    <x v="72"/>
    <d v="2017-08-17T00:00:00"/>
    <x v="0"/>
    <b v="1"/>
    <s v="Approved"/>
    <s v="WeareA2B"/>
    <s v="Standard"/>
    <s v="Small"/>
    <s v="Small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n v="2040"/>
    <x v="1"/>
    <n v="10"/>
    <n v="135"/>
    <m/>
    <x v="11"/>
  </r>
  <r>
    <n v="2301"/>
    <n v="47"/>
    <x v="523"/>
    <d v="2017-06-14T00:00:00"/>
    <x v="0"/>
    <b v="0"/>
    <s v="Approved"/>
    <s v="Trek Bicycles"/>
    <s v="Road"/>
    <s v="Small"/>
    <s v="Small"/>
    <n v="1720.7"/>
    <n v="1531.42"/>
    <d v="1997-02-09T00:00:00"/>
    <x v="27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2302"/>
    <n v="8"/>
    <x v="1667"/>
    <d v="2017-04-20T00:00:00"/>
    <x v="0"/>
    <b v="0"/>
    <s v="Approved"/>
    <s v="Sole"/>
    <s v="Road"/>
    <s v="Small"/>
    <s v="Small"/>
    <n v="1703.52"/>
    <n v="1516.13"/>
    <d v="1991-11-07T00:00:00"/>
    <x v="49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2304"/>
    <n v="42"/>
    <x v="1668"/>
    <d v="2017-04-09T00:00:00"/>
    <x v="0"/>
    <b v="0"/>
    <s v="Approved"/>
    <s v="OHM Cycles"/>
    <s v="Road"/>
    <s v="Small"/>
    <s v="Small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n v="3620"/>
    <x v="0"/>
    <n v="1"/>
    <n v="265"/>
    <m/>
    <x v="11"/>
  </r>
  <r>
    <n v="2305"/>
    <n v="45"/>
    <x v="456"/>
    <d v="2017-07-06T00:00:00"/>
    <x v="0"/>
    <b v="1"/>
    <s v="Approved"/>
    <s v="Trek Bicycles"/>
    <s v="Road"/>
    <s v="Small"/>
    <s v="Small"/>
    <n v="980.37"/>
    <n v="234.43"/>
    <d v="2007-08-04T00:00:00"/>
    <x v="29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2306"/>
    <n v="16"/>
    <x v="1669"/>
    <d v="2017-06-07T00:00:00"/>
    <x v="0"/>
    <b v="1"/>
    <s v="Approved"/>
    <s v="Norco Bicycles"/>
    <s v="Standard"/>
    <s v="Medium"/>
    <s v="Medium"/>
    <n v="1661.92"/>
    <n v="1479.11"/>
    <d v="1993-07-15T00:00:00"/>
    <x v="33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2307"/>
    <n v="20"/>
    <x v="1670"/>
    <d v="2017-03-02T00:00:00"/>
    <x v="0"/>
    <b v="0"/>
    <s v="Approved"/>
    <s v="Trek Bicycles"/>
    <s v="Standard"/>
    <s v="Small"/>
    <s v="Small"/>
    <n v="1775.81"/>
    <n v="1580.47"/>
    <d v="1996-04-05T00:00:00"/>
    <x v="67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2308"/>
    <n v="81"/>
    <x v="1671"/>
    <d v="2017-11-01T00:00:00"/>
    <x v="0"/>
    <b v="0"/>
    <s v="Approved"/>
    <s v="Sole"/>
    <s v="Standard"/>
    <s v="Small"/>
    <s v="Small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2309"/>
    <n v="70"/>
    <x v="1672"/>
    <d v="2017-02-12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2310"/>
    <n v="15"/>
    <x v="1673"/>
    <d v="2017-05-10T00:00:00"/>
    <x v="0"/>
    <b v="0"/>
    <s v="Approved"/>
    <s v="Norco Bicycles"/>
    <s v="Standard"/>
    <s v="Medium"/>
    <s v="Medium"/>
    <n v="958.74"/>
    <n v="748.9"/>
    <d v="1996-11-09T00:00:00"/>
    <x v="84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2311"/>
    <n v="3"/>
    <x v="204"/>
    <d v="2017-08-17T00:00:00"/>
    <x v="0"/>
    <b v="1"/>
    <s v="Approved"/>
    <s v="Trek Bicycles"/>
    <s v="Standard"/>
    <s v="Medium"/>
    <s v="Medium"/>
    <n v="2091.4699999999998"/>
    <n v="388.92"/>
    <d v="2007-08-04T00:00:00"/>
    <x v="28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1809"/>
    <n v="0"/>
    <x v="1674"/>
    <d v="2017-11-02T00:00:00"/>
    <x v="4"/>
    <b v="1"/>
    <s v="Approved"/>
    <s v="WeareA2B"/>
    <s v="Standard"/>
    <s v="Small"/>
    <s v="Small"/>
    <n v="175.89"/>
    <n v="131.91999999999999"/>
    <d v="2003-02-16T00:00:00"/>
    <x v="94"/>
    <s v="Female"/>
    <n v="7"/>
    <d v="1969-06-21T00:00:00"/>
    <n v="54.544176294076621"/>
    <n v="150"/>
    <s v="AssistantMediaPlanner"/>
    <s v="Entertainment"/>
    <x v="1"/>
    <s v="N"/>
    <s v="No"/>
    <n v="8"/>
    <n v="2650"/>
    <x v="1"/>
    <n v="2"/>
    <n v="58"/>
    <m/>
    <x v="4"/>
  </r>
  <r>
    <n v="2313"/>
    <n v="79"/>
    <x v="1675"/>
    <d v="2017-08-14T00:00:00"/>
    <x v="0"/>
    <b v="0"/>
    <s v="Approved"/>
    <s v="Norco Bicycles"/>
    <s v="Standard"/>
    <s v="Medium"/>
    <s v="Medium"/>
    <n v="1555.58"/>
    <n v="818.01"/>
    <d v="1997-01-25T00:00:00"/>
    <x v="56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708"/>
    <n v="64"/>
    <x v="840"/>
    <d v="2017-11-03T00:00:00"/>
    <x v="4"/>
    <b v="0"/>
    <s v="Approved"/>
    <s v="Trek Bicycles"/>
    <s v="Standard"/>
    <s v="Medium"/>
    <s v="Medium"/>
    <n v="1469.44"/>
    <n v="596.54999999999995"/>
    <d v="1995-10-24T00:00:00"/>
    <x v="58"/>
    <s v="Female"/>
    <n v="33"/>
    <d v="1995-08-20T00:00:00"/>
    <n v="28.363354376268397"/>
    <n v="120"/>
    <s v="BusinessSystemsDevelopmentAnalyst"/>
    <s v="IT"/>
    <x v="2"/>
    <s v="N"/>
    <s v="Yes"/>
    <n v="10"/>
    <n v="4213"/>
    <x v="2"/>
    <n v="8"/>
    <n v="57"/>
    <m/>
    <x v="10"/>
  </r>
  <r>
    <n v="1765"/>
    <n v="48"/>
    <x v="1676"/>
    <d v="2017-11-03T00:00:00"/>
    <x v="10"/>
    <b v="1"/>
    <s v="Approved"/>
    <s v="WeareA2B"/>
    <s v="Standard"/>
    <s v="Small"/>
    <s v="Small"/>
    <n v="1762.96"/>
    <n v="950.52"/>
    <d v="2014-07-28T00:00:00"/>
    <x v="24"/>
    <s v="Male"/>
    <n v="97"/>
    <d v="1996-08-10T00:00:00"/>
    <n v="27.388011910832066"/>
    <n v="120"/>
    <s v="CommunityOutreachSpecialist"/>
    <s v="Property"/>
    <x v="2"/>
    <s v="N"/>
    <s v="No"/>
    <n v="5"/>
    <n v="3500"/>
    <x v="0"/>
    <n v="1"/>
    <n v="57"/>
    <m/>
    <x v="1"/>
  </r>
  <r>
    <n v="2316"/>
    <n v="1"/>
    <x v="425"/>
    <d v="2017-01-09T00:00:00"/>
    <x v="0"/>
    <b v="1"/>
    <s v="Approved"/>
    <s v="Giant Bicycles"/>
    <s v="Standard"/>
    <s v="Medium"/>
    <s v="Medium"/>
    <n v="1403.5"/>
    <n v="954.82"/>
    <d v="1991-11-07T00:00:00"/>
    <x v="80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2317"/>
    <n v="77"/>
    <x v="1677"/>
    <d v="2017-07-02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2318"/>
    <n v="6"/>
    <x v="1678"/>
    <d v="2017-09-08T00:00:00"/>
    <x v="0"/>
    <b v="1"/>
    <s v="Approved"/>
    <s v="OHM Cycles"/>
    <s v="Standard"/>
    <s v="Large"/>
    <s v="Large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2319"/>
    <n v="35"/>
    <x v="1093"/>
    <d v="2017-11-15T00:00:00"/>
    <x v="0"/>
    <b v="1"/>
    <s v="Approved"/>
    <s v="Trek Bicycles"/>
    <s v="Standard"/>
    <s v="Medium"/>
    <s v="Medium"/>
    <n v="1057.51"/>
    <n v="154.4"/>
    <d v="2011-03-16T00:00:00"/>
    <x v="35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2320"/>
    <n v="15"/>
    <x v="1027"/>
    <d v="2017-08-11T00:00:00"/>
    <x v="0"/>
    <b v="1"/>
    <s v="Approved"/>
    <s v="Norco Bicycles"/>
    <s v="Standard"/>
    <s v="Medium"/>
    <s v="Medium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n v="2262"/>
    <x v="1"/>
    <n v="6"/>
    <n v="141"/>
    <m/>
    <x v="11"/>
  </r>
  <r>
    <n v="2321"/>
    <n v="18"/>
    <x v="1679"/>
    <d v="2017-09-10T00:00:00"/>
    <x v="0"/>
    <b v="1"/>
    <s v="Approved"/>
    <s v="Sole"/>
    <s v="Standard"/>
    <s v="Medium"/>
    <s v="Medium"/>
    <n v="575.27"/>
    <n v="431.45"/>
    <d v="2009-03-08T00:00:00"/>
    <x v="79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2322"/>
    <n v="4"/>
    <x v="773"/>
    <d v="2017-02-27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n v="2155"/>
    <x v="1"/>
    <n v="9"/>
    <n v="306"/>
    <m/>
    <x v="11"/>
  </r>
  <r>
    <n v="1451"/>
    <n v="44"/>
    <x v="1680"/>
    <d v="2017-11-05T00:00:00"/>
    <x v="1"/>
    <b v="1"/>
    <s v="Approved"/>
    <s v="WeareA2B"/>
    <s v="Standard"/>
    <s v="Medium"/>
    <s v="Medium"/>
    <n v="1769.64"/>
    <n v="108.76"/>
    <d v="2003-02-16T00:00:00"/>
    <x v="18"/>
    <s v="Female"/>
    <n v="35"/>
    <d v="1992-03-15T00:00:00"/>
    <n v="31.796231088914258"/>
    <n v="130"/>
    <s v="AssistantProfessor"/>
    <s v="Retail"/>
    <x v="2"/>
    <s v="N"/>
    <s v="Yes"/>
    <n v="10"/>
    <n v="3181"/>
    <x v="0"/>
    <n v="10"/>
    <n v="55"/>
    <m/>
    <x v="2"/>
  </r>
  <r>
    <n v="2324"/>
    <n v="39"/>
    <x v="1134"/>
    <d v="2017-07-04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2325"/>
    <n v="28"/>
    <x v="727"/>
    <d v="2017-01-23T00:00:00"/>
    <x v="0"/>
    <b v="1"/>
    <s v="Approved"/>
    <s v="Norco Bicycles"/>
    <s v="Standard"/>
    <s v="Large"/>
    <s v="Large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2326"/>
    <n v="79"/>
    <x v="1681"/>
    <d v="2017-05-01T00:00:00"/>
    <x v="0"/>
    <b v="0"/>
    <s v="Approved"/>
    <s v="Norco Bicycles"/>
    <s v="Standard"/>
    <s v="Small"/>
    <s v="Small"/>
    <n v="1555.58"/>
    <n v="818.01"/>
    <d v="2015-08-02T00:00:00"/>
    <x v="56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2327"/>
    <n v="23"/>
    <x v="1682"/>
    <d v="2017-12-19T00:00:00"/>
    <x v="0"/>
    <b v="0"/>
    <s v="Approved"/>
    <s v="Norco Bicycles"/>
    <s v="Standard"/>
    <s v="Medium"/>
    <s v="Medium"/>
    <n v="1198.46"/>
    <n v="381.1"/>
    <d v="1999-07-26T00:00:00"/>
    <x v="34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2328"/>
    <n v="52"/>
    <x v="1683"/>
    <d v="2017-07-12T00:00:00"/>
    <x v="0"/>
    <b v="1"/>
    <s v="Approved"/>
    <s v="OHM Cycles"/>
    <s v="Road"/>
    <s v="Medium"/>
    <s v="Medium"/>
    <n v="1280.28"/>
    <n v="829.51"/>
    <d v="1993-07-20T00:00:00"/>
    <x v="53"/>
    <e v="#N/A"/>
    <e v="#N/A"/>
    <e v="#N/A"/>
    <e v="#N/A"/>
    <m/>
    <e v="#N/A"/>
    <e v="#N/A"/>
    <x v="3"/>
    <e v="#N/A"/>
    <e v="#N/A"/>
    <e v="#N/A"/>
    <n v="2155"/>
    <x v="1"/>
    <n v="9"/>
    <n v="171"/>
    <m/>
    <x v="11"/>
  </r>
  <r>
    <n v="2329"/>
    <n v="7"/>
    <x v="296"/>
    <d v="2017-10-02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2330"/>
    <n v="53"/>
    <x v="1684"/>
    <d v="2017-09-14T00:00:00"/>
    <x v="0"/>
    <b v="0"/>
    <s v="Approved"/>
    <s v="OHM Cycles"/>
    <s v="Standard"/>
    <s v="Medium"/>
    <s v="Medium"/>
    <n v="795.34"/>
    <n v="101.58"/>
    <d v="1993-07-20T00:00:00"/>
    <x v="30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894"/>
    <n v="87"/>
    <x v="1685"/>
    <d v="2017-11-05T00:00:00"/>
    <x v="5"/>
    <b v="0"/>
    <s v="Approved"/>
    <s v="Giant Bicycles"/>
    <s v="Standard"/>
    <s v="Medium"/>
    <s v="Medium"/>
    <n v="1179"/>
    <n v="707.4"/>
    <d v="2000-11-03T00:00:00"/>
    <x v="91"/>
    <s v="Male"/>
    <n v="33"/>
    <d v="1969-04-30T00:00:00"/>
    <n v="54.686642047501273"/>
    <n v="150"/>
    <s v="StatisticianI"/>
    <s v="Retail"/>
    <x v="2"/>
    <s v="N"/>
    <s v="No"/>
    <n v="18"/>
    <n v="2580"/>
    <x v="1"/>
    <n v="7"/>
    <n v="55"/>
    <m/>
    <x v="2"/>
  </r>
  <r>
    <n v="2332"/>
    <n v="37"/>
    <x v="1686"/>
    <d v="2017-01-11T00:00:00"/>
    <x v="0"/>
    <b v="0"/>
    <s v="Approved"/>
    <s v="OHM Cycles"/>
    <s v="Standard"/>
    <s v="Small"/>
    <s v="Small"/>
    <n v="1793.43"/>
    <n v="248.82"/>
    <d v="1997-05-10T00:00:00"/>
    <x v="44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2333"/>
    <n v="3"/>
    <x v="831"/>
    <d v="2017-01-14T00:00:00"/>
    <x v="0"/>
    <b v="0"/>
    <s v="Approved"/>
    <s v="Trek Bicycles"/>
    <s v="Standard"/>
    <s v="Medium"/>
    <s v="Medium"/>
    <n v="2091.4699999999998"/>
    <n v="388.92"/>
    <d v="2011-04-16T00:00:00"/>
    <x v="28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1965"/>
    <n v="85"/>
    <x v="1687"/>
    <d v="2017-11-06T00:00:00"/>
    <x v="7"/>
    <b v="0"/>
    <s v="Approved"/>
    <s v="WeareA2B"/>
    <s v="Standard"/>
    <s v="Large"/>
    <s v="Large"/>
    <n v="1228.07"/>
    <n v="400.91"/>
    <d v="2000-05-22T00:00:00"/>
    <x v="52"/>
    <s v="Male"/>
    <n v="7"/>
    <d v="1986-10-16T00:00:00"/>
    <n v="37.212669444761552"/>
    <n v="130"/>
    <s v="StatisticianIV"/>
    <s v="FinancialServices"/>
    <x v="1"/>
    <s v="N"/>
    <s v="No"/>
    <n v="12"/>
    <n v="3048"/>
    <x v="0"/>
    <n v="5"/>
    <n v="54"/>
    <m/>
    <x v="1"/>
  </r>
  <r>
    <n v="2335"/>
    <n v="30"/>
    <x v="602"/>
    <d v="2017-05-18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n v="2229"/>
    <x v="1"/>
    <n v="10"/>
    <n v="226"/>
    <m/>
    <x v="11"/>
  </r>
  <r>
    <n v="2336"/>
    <n v="90"/>
    <x v="1688"/>
    <d v="2017-03-24T00:00:00"/>
    <x v="0"/>
    <b v="1"/>
    <s v="Approved"/>
    <s v="Norco Bicycles"/>
    <s v="Standard"/>
    <s v="Medium"/>
    <s v="Medium"/>
    <n v="363.01"/>
    <n v="290.41000000000003"/>
    <d v="2016-03-29T00:00:00"/>
    <x v="39"/>
    <e v="#N/A"/>
    <e v="#N/A"/>
    <e v="#N/A"/>
    <e v="#N/A"/>
    <m/>
    <e v="#N/A"/>
    <e v="#N/A"/>
    <x v="3"/>
    <e v="#N/A"/>
    <e v="#N/A"/>
    <e v="#N/A"/>
    <n v="2159"/>
    <x v="1"/>
    <n v="11"/>
    <n v="281"/>
    <m/>
    <x v="11"/>
  </r>
  <r>
    <n v="2198"/>
    <n v="38"/>
    <x v="1387"/>
    <d v="2017-11-06T00:00:00"/>
    <x v="8"/>
    <b v="1"/>
    <s v="Approved"/>
    <s v="Sole"/>
    <s v="Standard"/>
    <s v="Medium"/>
    <s v="Medium"/>
    <n v="1577.53"/>
    <n v="826.51"/>
    <d v="2011-03-16T00:00:00"/>
    <x v="41"/>
    <s v="Male"/>
    <n v="86"/>
    <d v="1995-09-26T00:00:00"/>
    <n v="28.261984513254699"/>
    <n v="120"/>
    <s v="ExecutiveSecretary"/>
    <s v="Manufacturing"/>
    <x v="0"/>
    <s v="N"/>
    <s v="No"/>
    <n v="3"/>
    <n v="2016"/>
    <x v="1"/>
    <n v="12"/>
    <n v="54"/>
    <m/>
    <x v="10"/>
  </r>
  <r>
    <n v="2338"/>
    <n v="85"/>
    <x v="1689"/>
    <d v="2017-03-10T00:00:00"/>
    <x v="0"/>
    <b v="0"/>
    <s v="Approved"/>
    <s v="WeareA2B"/>
    <s v="Standard"/>
    <s v="Small"/>
    <s v="Small"/>
    <n v="752.64"/>
    <n v="205.36"/>
    <d v="1999-07-26T00:00:00"/>
    <x v="3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2117"/>
    <n v="59"/>
    <x v="1690"/>
    <d v="2017-11-08T00:00:00"/>
    <x v="8"/>
    <b v="0"/>
    <s v="Approved"/>
    <s v="Sole"/>
    <s v="Standard"/>
    <s v="Large"/>
    <s v="Large"/>
    <n v="1061.56"/>
    <n v="733.58"/>
    <d v="1993-07-20T00:00:00"/>
    <x v="14"/>
    <s v="Male"/>
    <n v="55"/>
    <d v="1976-04-19T00:00:00"/>
    <n v="47.711299582064946"/>
    <n v="140"/>
    <s v="Teacher"/>
    <s v="Property"/>
    <x v="0"/>
    <s v="N"/>
    <s v="No"/>
    <n v="11"/>
    <n v="4655"/>
    <x v="2"/>
    <n v="3"/>
    <n v="52"/>
    <m/>
    <x v="9"/>
  </r>
  <r>
    <n v="2340"/>
    <n v="7"/>
    <x v="1399"/>
    <d v="2017-12-15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2341"/>
    <n v="41"/>
    <x v="1691"/>
    <d v="2017-11-12T00:00:00"/>
    <x v="0"/>
    <b v="1"/>
    <s v="Approved"/>
    <s v="Norco Bicycles"/>
    <s v="Standard"/>
    <s v="Small"/>
    <s v="Small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n v="2225"/>
    <x v="1"/>
    <n v="10"/>
    <n v="48"/>
    <m/>
    <x v="11"/>
  </r>
  <r>
    <n v="2342"/>
    <n v="64"/>
    <x v="1692"/>
    <d v="2017-12-06T00:00:00"/>
    <x v="0"/>
    <b v="0"/>
    <s v="Approved"/>
    <s v="Trek Bicycles"/>
    <s v="Standard"/>
    <s v="Medium"/>
    <s v="Medium"/>
    <n v="1469.44"/>
    <n v="596.54999999999995"/>
    <d v="2005-10-22T00:00:00"/>
    <x v="58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2343"/>
    <n v="89"/>
    <x v="1693"/>
    <d v="2017-05-31T00:00:00"/>
    <x v="0"/>
    <b v="0"/>
    <s v="Approved"/>
    <s v="WeareA2B"/>
    <s v="Touring"/>
    <s v="Large"/>
    <s v="Large"/>
    <n v="1362.99"/>
    <n v="57.74"/>
    <d v="2003-09-10T00:00:00"/>
    <x v="55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2344"/>
    <n v="0"/>
    <x v="1694"/>
    <d v="2017-07-30T00:00:00"/>
    <x v="0"/>
    <b v="0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2345"/>
    <n v="2"/>
    <x v="1075"/>
    <d v="2017-10-22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2346"/>
    <n v="55"/>
    <x v="213"/>
    <d v="2017-01-20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2347"/>
    <n v="32"/>
    <x v="1069"/>
    <d v="2017-02-24T00:00:00"/>
    <x v="0"/>
    <b v="1"/>
    <s v="Approved"/>
    <s v="Giant Bicycles"/>
    <s v="Standard"/>
    <s v="Large"/>
    <s v="Large"/>
    <n v="642.70000000000005"/>
    <n v="211.37"/>
    <d v="2003-03-18T00:00:00"/>
    <x v="50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2348"/>
    <n v="83"/>
    <x v="1695"/>
    <d v="2017-07-23T00:00:00"/>
    <x v="0"/>
    <b v="0"/>
    <s v="Approved"/>
    <s v="Sole"/>
    <s v="Touring"/>
    <s v="Medium"/>
    <s v="Medium"/>
    <n v="2083.94"/>
    <n v="675.03"/>
    <d v="2015-08-02T00:00:00"/>
    <x v="97"/>
    <e v="#N/A"/>
    <e v="#N/A"/>
    <e v="#N/A"/>
    <e v="#N/A"/>
    <m/>
    <e v="#N/A"/>
    <e v="#N/A"/>
    <x v="3"/>
    <e v="#N/A"/>
    <e v="#N/A"/>
    <e v="#N/A"/>
    <n v="4101"/>
    <x v="2"/>
    <n v="10"/>
    <n v="160"/>
    <m/>
    <x v="11"/>
  </r>
  <r>
    <n v="2349"/>
    <n v="39"/>
    <x v="1696"/>
    <d v="2017-05-30T00:00:00"/>
    <x v="0"/>
    <b v="0"/>
    <s v="Approved"/>
    <s v="Giant Bicycles"/>
    <s v="Standard"/>
    <s v="Large"/>
    <s v="Large"/>
    <n v="1812.75"/>
    <n v="582.48"/>
    <d v="1999-12-04T00:00:00"/>
    <x v="31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2350"/>
    <n v="66"/>
    <x v="1630"/>
    <d v="2017-04-30T00:00:00"/>
    <x v="0"/>
    <b v="1"/>
    <s v="Approved"/>
    <s v="Giant Bicycles"/>
    <s v="Road"/>
    <s v="Large"/>
    <s v="Large"/>
    <n v="590.26"/>
    <n v="525.33000000000004"/>
    <d v="1992-10-02T00:00:00"/>
    <x v="8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2351"/>
    <n v="74"/>
    <x v="1643"/>
    <d v="2017-10-27T00:00:00"/>
    <x v="0"/>
    <b v="1"/>
    <s v="Approved"/>
    <s v="WeareA2B"/>
    <s v="Standard"/>
    <s v="Small"/>
    <s v="Small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2352"/>
    <n v="77"/>
    <x v="561"/>
    <d v="2017-07-21T00:00:00"/>
    <x v="0"/>
    <b v="0"/>
    <s v="Approved"/>
    <s v="Norco Bicycles"/>
    <s v="Road"/>
    <s v="Medium"/>
    <s v="Medium"/>
    <n v="1240.31"/>
    <n v="795.1"/>
    <d v="1994-08-10T00:00:00"/>
    <x v="23"/>
    <e v="#N/A"/>
    <e v="#N/A"/>
    <e v="#N/A"/>
    <e v="#N/A"/>
    <m/>
    <e v="#N/A"/>
    <e v="#N/A"/>
    <x v="3"/>
    <e v="#N/A"/>
    <e v="#N/A"/>
    <e v="#N/A"/>
    <n v="2114"/>
    <x v="1"/>
    <n v="12"/>
    <n v="162"/>
    <m/>
    <x v="11"/>
  </r>
  <r>
    <n v="2353"/>
    <n v="43"/>
    <x v="234"/>
    <d v="2017-12-19T00:00:00"/>
    <x v="0"/>
    <b v="1"/>
    <s v="Approved"/>
    <s v="Sole"/>
    <s v="Standard"/>
    <s v="Large"/>
    <s v="Large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2354"/>
    <n v="53"/>
    <x v="1697"/>
    <d v="2017-03-04T00:00:00"/>
    <x v="0"/>
    <b v="1"/>
    <s v="Approved"/>
    <s v="OHM Cycles"/>
    <s v="Standard"/>
    <s v="Medium"/>
    <s v="Medium"/>
    <n v="795.34"/>
    <n v="101.58"/>
    <d v="2015-06-17T00:00:00"/>
    <x v="30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2355"/>
    <n v="32"/>
    <x v="1698"/>
    <d v="2017-05-08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2356"/>
    <n v="39"/>
    <x v="869"/>
    <d v="2017-11-10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589"/>
    <n v="37"/>
    <x v="537"/>
    <d v="2017-11-09T00:00:00"/>
    <x v="10"/>
    <b v="1"/>
    <s v="Approved"/>
    <s v="OHM Cycles"/>
    <s v="Standard"/>
    <s v="Medium"/>
    <s v="Medium"/>
    <n v="1793.43"/>
    <n v="248.82"/>
    <d v="1999-07-20T00:00:00"/>
    <x v="44"/>
    <s v="Male"/>
    <n v="40"/>
    <d v="1956-11-17T00:00:00"/>
    <n v="67.144176294393716"/>
    <n v="160"/>
    <s v="EnvironmentalSpecialist"/>
    <s v="n/a"/>
    <x v="2"/>
    <s v="N"/>
    <s v="No"/>
    <n v="18"/>
    <n v="4207"/>
    <x v="2"/>
    <n v="4"/>
    <n v="51"/>
    <m/>
    <x v="8"/>
  </r>
  <r>
    <n v="2358"/>
    <n v="22"/>
    <x v="1638"/>
    <d v="2017-01-07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1447"/>
    <n v="1"/>
    <x v="1699"/>
    <d v="2017-11-10T00:00:00"/>
    <x v="7"/>
    <b v="1"/>
    <s v="Approved"/>
    <s v="Giant Bicycles"/>
    <s v="Standard"/>
    <s v="Medium"/>
    <s v="Medium"/>
    <n v="1403.5"/>
    <n v="954.82"/>
    <d v="2016-11-14T00:00:00"/>
    <x v="80"/>
    <s v="Male"/>
    <n v="47"/>
    <d v="1966-12-22T00:00:00"/>
    <n v="57.042806431062921"/>
    <n v="150"/>
    <s v="Pharmacist"/>
    <s v="Health"/>
    <x v="2"/>
    <s v="N"/>
    <s v="Yes"/>
    <n v="9"/>
    <n v="2745"/>
    <x v="1"/>
    <n v="8"/>
    <n v="50"/>
    <m/>
    <x v="2"/>
  </r>
  <r>
    <n v="2360"/>
    <n v="63"/>
    <x v="1700"/>
    <d v="2017-01-08T00:00:00"/>
    <x v="0"/>
    <b v="1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2361"/>
    <n v="89"/>
    <x v="271"/>
    <d v="2017-10-24T00:00:00"/>
    <x v="0"/>
    <b v="1"/>
    <s v="Approved"/>
    <s v="Giant Bicycles"/>
    <s v="Standard"/>
    <s v="Medium"/>
    <s v="Medium"/>
    <n v="1812.75"/>
    <n v="582.48"/>
    <d v="2007-12-11T00:00:00"/>
    <x v="31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2362"/>
    <n v="28"/>
    <x v="1485"/>
    <d v="2017-09-03T00:00:00"/>
    <x v="0"/>
    <b v="0"/>
    <s v="Approved"/>
    <s v="Norco Bicycles"/>
    <s v="Standard"/>
    <s v="Large"/>
    <s v="Large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2363"/>
    <n v="76"/>
    <x v="1701"/>
    <d v="2017-02-08T00:00:00"/>
    <x v="0"/>
    <b v="0"/>
    <s v="Approved"/>
    <s v="WeareA2B"/>
    <s v="Standard"/>
    <s v="Small"/>
    <s v="Small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2364"/>
    <n v="50"/>
    <x v="1641"/>
    <d v="2017-08-05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2365"/>
    <n v="59"/>
    <x v="345"/>
    <d v="2017-07-12T00:00:00"/>
    <x v="0"/>
    <b v="0"/>
    <s v="Approved"/>
    <s v="WeareA2B"/>
    <s v="Standard"/>
    <s v="Medium"/>
    <s v="Medium"/>
    <n v="1415.01"/>
    <n v="1259.3599999999999"/>
    <d v="1991-05-06T00:00:00"/>
    <x v="86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2366"/>
    <n v="27"/>
    <x v="1702"/>
    <d v="2017-07-23T00:00:00"/>
    <x v="0"/>
    <b v="1"/>
    <s v="Approved"/>
    <s v="Trek Bicycles"/>
    <s v="Standard"/>
    <s v="Small"/>
    <s v="Small"/>
    <n v="499.53"/>
    <n v="388.72"/>
    <d v="2003-03-18T00:00:00"/>
    <x v="89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2367"/>
    <n v="4"/>
    <x v="362"/>
    <d v="2017-11-25T00:00:00"/>
    <x v="0"/>
    <b v="1"/>
    <s v="Approved"/>
    <s v="Giant Bicycles"/>
    <s v="Standard"/>
    <s v="Medium"/>
    <s v="Medium"/>
    <n v="1129.1300000000001"/>
    <n v="677.48"/>
    <d v="2004-09-28T00:00:00"/>
    <x v="51"/>
    <e v="#N/A"/>
    <e v="#N/A"/>
    <e v="#N/A"/>
    <e v="#N/A"/>
    <m/>
    <e v="#N/A"/>
    <e v="#N/A"/>
    <x v="3"/>
    <e v="#N/A"/>
    <e v="#N/A"/>
    <e v="#N/A"/>
    <n v="3219"/>
    <x v="0"/>
    <n v="5"/>
    <n v="35"/>
    <m/>
    <x v="11"/>
  </r>
  <r>
    <n v="2368"/>
    <n v="36"/>
    <x v="1703"/>
    <d v="2017-03-03T00:00:00"/>
    <x v="0"/>
    <b v="1"/>
    <s v="Approved"/>
    <s v="Sole"/>
    <s v="Standard"/>
    <s v="Medium"/>
    <s v="Medium"/>
    <n v="1289.8499999999999"/>
    <n v="74.510000000000005"/>
    <d v="2003-02-16T00:00:00"/>
    <x v="81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2369"/>
    <n v="62"/>
    <x v="1704"/>
    <d v="2017-03-04T00:00:00"/>
    <x v="0"/>
    <b v="1"/>
    <s v="Approved"/>
    <s v="Sole"/>
    <s v="Standard"/>
    <s v="Medium"/>
    <s v="Medium"/>
    <n v="478.16"/>
    <n v="298.72000000000003"/>
    <d v="2015-04-11T00:00:00"/>
    <x v="36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2370"/>
    <n v="45"/>
    <x v="1705"/>
    <d v="2017-04-01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n v="2138"/>
    <x v="1"/>
    <n v="9"/>
    <n v="273"/>
    <m/>
    <x v="11"/>
  </r>
  <r>
    <n v="2371"/>
    <n v="36"/>
    <x v="1706"/>
    <d v="2017-07-23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2372"/>
    <n v="18"/>
    <x v="1408"/>
    <d v="2017-10-15T00:00:00"/>
    <x v="0"/>
    <b v="1"/>
    <s v="Approved"/>
    <s v="Sole"/>
    <s v="Standard"/>
    <s v="Medium"/>
    <s v="Medium"/>
    <n v="575.27"/>
    <n v="431.45"/>
    <d v="2011-05-07T00:00:00"/>
    <x v="79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2373"/>
    <n v="0"/>
    <x v="125"/>
    <d v="2017-04-26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2031"/>
    <n v="66"/>
    <x v="1707"/>
    <d v="2017-11-13T00:00:00"/>
    <x v="2"/>
    <b v="0"/>
    <s v="Approved"/>
    <s v="Giant Bicycles"/>
    <s v="Road"/>
    <s v="Medium"/>
    <s v="Medium"/>
    <n v="590.26"/>
    <n v="525.33000000000004"/>
    <d v="2016-12-06T00:00:00"/>
    <x v="8"/>
    <s v="Male"/>
    <n v="21"/>
    <d v="1971-09-28T00:00:00"/>
    <n v="52.272943417681383"/>
    <n v="150"/>
    <s v="VPQualityControl"/>
    <s v="Retail"/>
    <x v="0"/>
    <s v="N"/>
    <s v="Yes"/>
    <n v="9"/>
    <n v="4161"/>
    <x v="2"/>
    <n v="7"/>
    <n v="47"/>
    <m/>
    <x v="10"/>
  </r>
  <r>
    <n v="2203"/>
    <n v="36"/>
    <x v="423"/>
    <d v="2017-11-13T00:00:00"/>
    <x v="10"/>
    <b v="1"/>
    <s v="Approved"/>
    <s v="Sole"/>
    <s v="Standard"/>
    <s v="Small"/>
    <s v="Small"/>
    <n v="945.04"/>
    <n v="507.58"/>
    <d v="2006-02-02T00:00:00"/>
    <x v="75"/>
    <s v="Female"/>
    <n v="34"/>
    <d v="1976-11-30T00:00:00"/>
    <n v="47.094861225583465"/>
    <n v="140"/>
    <s v="ElectricalEngineer"/>
    <s v="Manufacturing"/>
    <x v="2"/>
    <s v="N"/>
    <s v="Yes"/>
    <n v="11"/>
    <n v="2779"/>
    <x v="1"/>
    <n v="7"/>
    <n v="47"/>
    <m/>
    <x v="10"/>
  </r>
  <r>
    <n v="2376"/>
    <n v="0"/>
    <x v="1708"/>
    <d v="2017-04-10T00:00:00"/>
    <x v="0"/>
    <b v="1"/>
    <s v="Approved"/>
    <s v="Norco Bicycles"/>
    <s v="Standard"/>
    <s v="Medium"/>
    <s v="Medium"/>
    <n v="360.4"/>
    <n v="270.3"/>
    <d v="1997-01-25T00:00:00"/>
    <x v="70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2035"/>
    <n v="56"/>
    <x v="1207"/>
    <d v="2017-11-15T00:00:00"/>
    <x v="2"/>
    <b v="1"/>
    <s v="Approved"/>
    <s v="OHM Cycles"/>
    <s v="Standard"/>
    <s v="Large"/>
    <s v="Large"/>
    <n v="183.86"/>
    <n v="137.9"/>
    <d v="1997-10-04T00:00:00"/>
    <x v="60"/>
    <s v="Female"/>
    <n v="26"/>
    <d v="1986-04-08T00:00:00"/>
    <n v="37.735957116311518"/>
    <n v="130"/>
    <s v="MediaManagerIII"/>
    <s v="Telecommunications"/>
    <x v="0"/>
    <s v="N"/>
    <s v="Yes"/>
    <n v="9"/>
    <n v="2199"/>
    <x v="1"/>
    <n v="9"/>
    <n v="45"/>
    <m/>
    <x v="3"/>
  </r>
  <r>
    <n v="2312"/>
    <n v="0"/>
    <x v="1709"/>
    <d v="2017-11-15T00:00:00"/>
    <x v="10"/>
    <b v="1"/>
    <s v="Approved"/>
    <s v="Norco Bicycles"/>
    <s v="Road"/>
    <s v="Large"/>
    <s v="Large"/>
    <n v="543.39"/>
    <n v="407.54"/>
    <d v="2016-11-22T00:00:00"/>
    <x v="98"/>
    <s v="Male"/>
    <n v="99"/>
    <d v="1973-03-01T00:00:00"/>
    <n v="50.848285883434805"/>
    <n v="150"/>
    <s v="AccountRepresentativeI"/>
    <s v="Health"/>
    <x v="1"/>
    <s v="N"/>
    <s v="No"/>
    <n v="8"/>
    <n v="2870"/>
    <x v="1"/>
    <n v="2"/>
    <n v="45"/>
    <m/>
    <x v="10"/>
  </r>
  <r>
    <n v="2379"/>
    <n v="12"/>
    <x v="1710"/>
    <d v="2017-03-16T00:00:00"/>
    <x v="0"/>
    <b v="1"/>
    <s v="Approved"/>
    <s v="WeareA2B"/>
    <s v="Standard"/>
    <s v="Medium"/>
    <s v="Medium"/>
    <n v="1231.1500000000001"/>
    <n v="161.6"/>
    <d v="1994-09-09T00:00:00"/>
    <x v="4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2380"/>
    <n v="20"/>
    <x v="1711"/>
    <d v="2017-12-05T00:00:00"/>
    <x v="0"/>
    <b v="1"/>
    <s v="Approved"/>
    <s v="Trek Bicycles"/>
    <s v="Standard"/>
    <s v="Medium"/>
    <s v="Medium"/>
    <n v="1775.81"/>
    <n v="1580.47"/>
    <d v="2016-02-04T00:00:00"/>
    <x v="67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2381"/>
    <n v="39"/>
    <x v="1712"/>
    <d v="2017-01-18T00:00:00"/>
    <x v="0"/>
    <b v="1"/>
    <s v="Approved"/>
    <s v="Giant Bicycles"/>
    <s v="Standard"/>
    <s v="Small"/>
    <s v="Small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n v="3081"/>
    <x v="0"/>
    <n v="9"/>
    <n v="346"/>
    <m/>
    <x v="11"/>
  </r>
  <r>
    <n v="2382"/>
    <n v="49"/>
    <x v="1713"/>
    <d v="2017-01-07T00:00:00"/>
    <x v="0"/>
    <b v="1"/>
    <s v="Approved"/>
    <s v="Trek Bicycles"/>
    <s v="Road"/>
    <s v="Large"/>
    <s v="Large"/>
    <n v="533.51"/>
    <n v="400.13"/>
    <d v="2001-11-25T00:00:00"/>
    <x v="92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2383"/>
    <n v="56"/>
    <x v="977"/>
    <d v="2017-04-02T00:00:00"/>
    <x v="0"/>
    <b v="0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2384"/>
    <n v="2"/>
    <x v="1714"/>
    <d v="2017-05-15T00:00:00"/>
    <x v="0"/>
    <b v="0"/>
    <s v="Approved"/>
    <s v="Sole"/>
    <s v="Standard"/>
    <s v="Small"/>
    <s v="Small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2609"/>
    <n v="46"/>
    <x v="1289"/>
    <d v="2017-11-16T00:00:00"/>
    <x v="9"/>
    <b v="0"/>
    <s v="Approved"/>
    <s v="Sole"/>
    <s v="Standard"/>
    <s v="Medium"/>
    <s v="Medium"/>
    <n v="1289.8499999999999"/>
    <n v="74.510000000000005"/>
    <d v="2007-12-11T00:00:00"/>
    <x v="81"/>
    <s v="Female"/>
    <n v="67"/>
    <d v="1968-01-26T00:00:00"/>
    <n v="55.946916020104013"/>
    <n v="150"/>
    <s v="NursePractitioner"/>
    <s v="Entertainment"/>
    <x v="0"/>
    <s v="N"/>
    <s v="No"/>
    <n v="11"/>
    <n v="3138"/>
    <x v="0"/>
    <n v="8"/>
    <n v="44"/>
    <m/>
    <x v="10"/>
  </r>
  <r>
    <n v="1532"/>
    <n v="28"/>
    <x v="1715"/>
    <d v="2017-11-17T00:00:00"/>
    <x v="10"/>
    <b v="0"/>
    <s v="Approved"/>
    <s v="Norco Bicycles"/>
    <s v="Standard"/>
    <s v="Large"/>
    <s v="Large"/>
    <n v="1216.1400000000001"/>
    <n v="1082.3599999999999"/>
    <d v="2010-05-05T00:00:00"/>
    <x v="87"/>
    <s v="Female"/>
    <n v="51"/>
    <d v="1994-11-26T00:00:00"/>
    <n v="29.094861225583468"/>
    <n v="120"/>
    <s v="MediaManagerIII"/>
    <s v="Health"/>
    <x v="0"/>
    <s v="N"/>
    <s v="Yes"/>
    <n v="4"/>
    <n v="4022"/>
    <x v="2"/>
    <n v="6"/>
    <n v="43"/>
    <m/>
    <x v="10"/>
  </r>
  <r>
    <n v="2387"/>
    <n v="76"/>
    <x v="553"/>
    <d v="2017-08-03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2388"/>
    <n v="0"/>
    <x v="1716"/>
    <d v="2017-04-16T00:00:00"/>
    <x v="0"/>
    <b v="1"/>
    <s v="Approved"/>
    <s v="Norco Bicycles"/>
    <s v="Standard"/>
    <s v="Small"/>
    <s v="Small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2389"/>
    <n v="14"/>
    <x v="1717"/>
    <d v="2017-03-14T00:00:00"/>
    <x v="0"/>
    <b v="0"/>
    <s v="Approved"/>
    <s v="Sole"/>
    <s v="Standard"/>
    <s v="Medium"/>
    <s v="Medium"/>
    <n v="1842.92"/>
    <n v="1105.75"/>
    <d v="2002-08-31T00:00:00"/>
    <x v="48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2391"/>
    <n v="2"/>
    <x v="1718"/>
    <d v="2017-11-26T00:00:00"/>
    <x v="0"/>
    <b v="0"/>
    <s v="Approved"/>
    <s v="Giant Bicycles"/>
    <s v="Road"/>
    <s v="Large"/>
    <s v="Large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2392"/>
    <n v="59"/>
    <x v="1033"/>
    <d v="2017-06-07T00:00:00"/>
    <x v="0"/>
    <b v="0"/>
    <s v="Approved"/>
    <s v="WeareA2B"/>
    <s v="Standard"/>
    <s v="Small"/>
    <s v="Small"/>
    <n v="1415.01"/>
    <n v="1259.3599999999999"/>
    <d v="2002-10-10T00:00:00"/>
    <x v="86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2393"/>
    <n v="54"/>
    <x v="1719"/>
    <d v="2017-11-13T00:00:00"/>
    <x v="0"/>
    <b v="0"/>
    <s v="Approved"/>
    <s v="WeareA2B"/>
    <s v="Standard"/>
    <s v="Small"/>
    <s v="Small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632"/>
    <n v="73"/>
    <x v="530"/>
    <d v="2017-11-17T00:00:00"/>
    <x v="10"/>
    <b v="1"/>
    <s v="Approved"/>
    <s v="Sole"/>
    <s v="Standard"/>
    <s v="Medium"/>
    <s v="Medium"/>
    <n v="1945.43"/>
    <n v="333.18"/>
    <d v="2014-10-10T00:00:00"/>
    <x v="42"/>
    <s v="Male"/>
    <n v="96"/>
    <d v="1964-03-14T00:00:00"/>
    <n v="59.818148896816346"/>
    <n v="150"/>
    <s v="HealthCoachIV"/>
    <s v="Health"/>
    <x v="0"/>
    <s v="N"/>
    <s v="Yes"/>
    <n v="12"/>
    <n v="4860"/>
    <x v="2"/>
    <n v="2"/>
    <n v="43"/>
    <m/>
    <x v="1"/>
  </r>
  <r>
    <n v="2395"/>
    <n v="90"/>
    <x v="1720"/>
    <d v="2017-08-11T00:00:00"/>
    <x v="0"/>
    <b v="1"/>
    <s v="Approved"/>
    <s v="Norco Bicycles"/>
    <s v="Standard"/>
    <s v="Medium"/>
    <s v="Medium"/>
    <n v="363.01"/>
    <n v="290.41000000000003"/>
    <d v="2002-10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2396"/>
    <n v="50"/>
    <x v="319"/>
    <d v="2017-02-25T00:00:00"/>
    <x v="0"/>
    <b v="1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n v="4073"/>
    <x v="2"/>
    <n v="6"/>
    <n v="308"/>
    <m/>
    <x v="11"/>
  </r>
  <r>
    <n v="2397"/>
    <n v="31"/>
    <x v="654"/>
    <d v="2017-11-19T00:00:00"/>
    <x v="0"/>
    <b v="1"/>
    <s v="Approved"/>
    <s v="Giant Bicycles"/>
    <s v="Standard"/>
    <s v="Small"/>
    <s v="Small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2009"/>
    <n v="89"/>
    <x v="1721"/>
    <d v="2017-11-17T00:00:00"/>
    <x v="10"/>
    <b v="0"/>
    <s v="Approved"/>
    <s v="WeareA2B"/>
    <s v="Touring"/>
    <s v="Medium"/>
    <s v="Medium"/>
    <n v="1362.99"/>
    <n v="57.74"/>
    <d v="2013-06-09T00:00:00"/>
    <x v="55"/>
    <s v="Male"/>
    <n v="61"/>
    <d v="2000-03-31T00:00:00"/>
    <n v="23.746916020104013"/>
    <n v="120"/>
    <s v="AssistantProfessor"/>
    <s v="FinancialServices"/>
    <x v="0"/>
    <s v="N"/>
    <s v="Yes"/>
    <n v="1"/>
    <n v="2767"/>
    <x v="1"/>
    <n v="8"/>
    <n v="43"/>
    <m/>
    <x v="1"/>
  </r>
  <r>
    <n v="2399"/>
    <n v="32"/>
    <x v="1722"/>
    <d v="2017-04-18T00:00:00"/>
    <x v="0"/>
    <b v="0"/>
    <s v="Approved"/>
    <s v="Giant Bicycles"/>
    <s v="Standard"/>
    <s v="Medium"/>
    <s v="Medium"/>
    <n v="642.70000000000005"/>
    <n v="211.37"/>
    <d v="2006-02-02T00:00:00"/>
    <x v="50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2400"/>
    <n v="36"/>
    <x v="1604"/>
    <d v="2017-04-20T00:00:00"/>
    <x v="0"/>
    <b v="1"/>
    <s v="Approved"/>
    <s v="Sole"/>
    <s v="Standard"/>
    <s v="Medium"/>
    <s v="Medium"/>
    <n v="945.04"/>
    <n v="507.58"/>
    <d v="1997-05-10T00:00:00"/>
    <x v="75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2401"/>
    <n v="0"/>
    <x v="1003"/>
    <d v="2017-07-30T00:00:00"/>
    <x v="0"/>
    <b v="1"/>
    <s v="Approved"/>
    <s v="Norco Bicycles"/>
    <s v="Standard"/>
    <s v="Medium"/>
    <s v="Medium"/>
    <n v="360.4"/>
    <n v="270.3"/>
    <d v="2000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2155"/>
    <n v="49"/>
    <x v="1723"/>
    <d v="2017-11-17T00:00:00"/>
    <x v="11"/>
    <b v="0"/>
    <s v="Approved"/>
    <s v="Trek Bicycles"/>
    <s v="Road"/>
    <s v="Medium"/>
    <s v="Medium"/>
    <n v="533.51"/>
    <n v="400.13"/>
    <d v="2009-04-12T00:00:00"/>
    <x v="92"/>
    <s v="Female"/>
    <n v="88"/>
    <d v="1976-12-25T00:00:00"/>
    <n v="47.026368075215629"/>
    <n v="140"/>
    <s v="OfficeAssistantI"/>
    <s v="IT"/>
    <x v="2"/>
    <s v="N"/>
    <s v="Yes"/>
    <n v="21"/>
    <n v="2486"/>
    <x v="1"/>
    <n v="7"/>
    <n v="43"/>
    <m/>
    <x v="9"/>
  </r>
  <r>
    <n v="2403"/>
    <n v="13"/>
    <x v="1372"/>
    <d v="2017-04-21T00:00:00"/>
    <x v="0"/>
    <b v="1"/>
    <s v="Approved"/>
    <s v="Sole"/>
    <s v="Standard"/>
    <s v="Small"/>
    <s v="Small"/>
    <n v="1163.8900000000001"/>
    <n v="589.27"/>
    <d v="1996-11-09T00:00:00"/>
    <x v="95"/>
    <e v="#N/A"/>
    <e v="#N/A"/>
    <e v="#N/A"/>
    <e v="#N/A"/>
    <m/>
    <e v="#N/A"/>
    <e v="#N/A"/>
    <x v="3"/>
    <e v="#N/A"/>
    <e v="#N/A"/>
    <e v="#N/A"/>
    <n v="4034"/>
    <x v="2"/>
    <n v="8"/>
    <n v="253"/>
    <m/>
    <x v="11"/>
  </r>
  <r>
    <n v="2404"/>
    <n v="15"/>
    <x v="765"/>
    <d v="2017-12-03T00:00:00"/>
    <x v="0"/>
    <b v="1"/>
    <s v="Approved"/>
    <s v="Norco Bicycles"/>
    <s v="Standard"/>
    <s v="Medium"/>
    <s v="Medium"/>
    <n v="958.74"/>
    <n v="748.9"/>
    <d v="1993-10-02T00:00:00"/>
    <x v="84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2405"/>
    <n v="9"/>
    <x v="871"/>
    <d v="2017-12-09T00:00:00"/>
    <x v="0"/>
    <b v="0"/>
    <s v="Approved"/>
    <s v="OHM Cycles"/>
    <s v="Road"/>
    <s v="Medium"/>
    <s v="Medium"/>
    <n v="742.54"/>
    <n v="667.4"/>
    <d v="1993-06-23T00:00:00"/>
    <x v="17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1785"/>
    <n v="34"/>
    <x v="1000"/>
    <d v="2017-11-18T00:00:00"/>
    <x v="12"/>
    <b v="0"/>
    <s v="Approved"/>
    <s v="Norco Bicycles"/>
    <s v="Road"/>
    <s v="Small"/>
    <s v="Small"/>
    <n v="774.53"/>
    <n v="464.72"/>
    <d v="2003-03-18T00:00:00"/>
    <x v="5"/>
    <s v="Male"/>
    <n v="93"/>
    <d v="1966-08-27T00:00:00"/>
    <n v="57.363354376268397"/>
    <n v="150"/>
    <s v="StaffAccountantII"/>
    <s v="n/a"/>
    <x v="0"/>
    <s v="N"/>
    <s v="No"/>
    <n v="14"/>
    <n v="4815"/>
    <x v="2"/>
    <n v="1"/>
    <n v="42"/>
    <m/>
    <x v="9"/>
  </r>
  <r>
    <n v="2407"/>
    <n v="83"/>
    <x v="1636"/>
    <d v="2017-01-15T00:00:00"/>
    <x v="0"/>
    <b v="1"/>
    <s v="Approved"/>
    <s v="Sole"/>
    <s v="Touring"/>
    <s v="Large"/>
    <s v="Large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2408"/>
    <n v="65"/>
    <x v="1724"/>
    <d v="2017-11-15T00:00:00"/>
    <x v="0"/>
    <b v="0"/>
    <s v="Approved"/>
    <s v="WeareA2B"/>
    <s v="Standard"/>
    <s v="Large"/>
    <s v="Large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n v="2233"/>
    <x v="1"/>
    <n v="9"/>
    <n v="45"/>
    <m/>
    <x v="11"/>
  </r>
  <r>
    <n v="1789"/>
    <n v="82"/>
    <x v="1725"/>
    <d v="2017-11-18T00:00:00"/>
    <x v="10"/>
    <b v="0"/>
    <s v="Approved"/>
    <s v="Giant Bicycles"/>
    <s v="Road"/>
    <s v="Medium"/>
    <s v="Medium"/>
    <n v="1538.99"/>
    <n v="829.65"/>
    <d v="2016-02-04T00:00:00"/>
    <x v="69"/>
    <s v="Male"/>
    <n v="3"/>
    <d v="1979-01-12T00:00:00"/>
    <n v="44.977053006722478"/>
    <n v="140"/>
    <s v="SalesRepresentative"/>
    <s v="Retail"/>
    <x v="0"/>
    <s v="N"/>
    <s v="No"/>
    <n v="5"/>
    <n v="3130"/>
    <x v="0"/>
    <n v="10"/>
    <n v="42"/>
    <m/>
    <x v="1"/>
  </r>
  <r>
    <n v="2410"/>
    <n v="84"/>
    <x v="463"/>
    <d v="2017-04-07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2411"/>
    <n v="74"/>
    <x v="1726"/>
    <d v="2017-10-29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2412"/>
    <n v="66"/>
    <x v="204"/>
    <d v="2017-05-17T00:00:00"/>
    <x v="0"/>
    <b v="1"/>
    <s v="Approved"/>
    <s v="Giant Bicycles"/>
    <s v="Road"/>
    <s v="Medium"/>
    <s v="Medium"/>
    <n v="590.26"/>
    <n v="525.33000000000004"/>
    <d v="1995-10-24T00:00:00"/>
    <x v="8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600"/>
    <n v="79"/>
    <x v="1334"/>
    <d v="2017-11-20T00:00:00"/>
    <x v="9"/>
    <b v="1"/>
    <s v="Approved"/>
    <s v="Norco Bicycles"/>
    <s v="Standard"/>
    <s v="Medium"/>
    <s v="Medium"/>
    <n v="1555.58"/>
    <n v="818.01"/>
    <d v="2003-09-09T00:00:00"/>
    <x v="56"/>
    <s v="Female"/>
    <n v="36"/>
    <d v="1964-08-16T00:00:00"/>
    <n v="59.393491362886863"/>
    <n v="150"/>
    <s v="SocialWorker"/>
    <s v="Health"/>
    <x v="0"/>
    <s v="N"/>
    <s v="No"/>
    <n v="13"/>
    <n v="2880"/>
    <x v="1"/>
    <n v="1"/>
    <n v="40"/>
    <m/>
    <x v="1"/>
  </r>
  <r>
    <n v="2414"/>
    <n v="7"/>
    <x v="1727"/>
    <d v="2017-12-09T00:00:00"/>
    <x v="0"/>
    <b v="1"/>
    <s v="Approved"/>
    <s v="Trek Bicycles"/>
    <s v="Road"/>
    <s v="Small"/>
    <s v="Small"/>
    <n v="980.37"/>
    <n v="234.43"/>
    <d v="2004-08-17T00:00:00"/>
    <x v="29"/>
    <e v="#N/A"/>
    <e v="#N/A"/>
    <e v="#N/A"/>
    <e v="#N/A"/>
    <m/>
    <e v="#N/A"/>
    <e v="#N/A"/>
    <x v="3"/>
    <e v="#N/A"/>
    <e v="#N/A"/>
    <e v="#N/A"/>
    <n v="2540"/>
    <x v="1"/>
    <n v="7"/>
    <n v="21"/>
    <m/>
    <x v="11"/>
  </r>
  <r>
    <n v="2415"/>
    <n v="87"/>
    <x v="933"/>
    <d v="2017-07-11T00:00:00"/>
    <x v="0"/>
    <b v="0"/>
    <s v="Approved"/>
    <s v="OHM Cycles"/>
    <s v="Standard"/>
    <s v="Medium"/>
    <s v="Medium"/>
    <n v="1636.9"/>
    <n v="44.71"/>
    <d v="2000-05-22T00:00:00"/>
    <x v="78"/>
    <e v="#N/A"/>
    <e v="#N/A"/>
    <e v="#N/A"/>
    <e v="#N/A"/>
    <m/>
    <e v="#N/A"/>
    <e v="#N/A"/>
    <x v="3"/>
    <e v="#N/A"/>
    <e v="#N/A"/>
    <e v="#N/A"/>
    <n v="4151"/>
    <x v="2"/>
    <n v="4"/>
    <n v="172"/>
    <m/>
    <x v="11"/>
  </r>
  <r>
    <n v="2416"/>
    <n v="18"/>
    <x v="1728"/>
    <d v="2017-06-08T00:00:00"/>
    <x v="0"/>
    <b v="1"/>
    <s v="Approved"/>
    <s v="Sole"/>
    <s v="Standard"/>
    <s v="Medium"/>
    <s v="Medium"/>
    <n v="575.27"/>
    <n v="431.45"/>
    <d v="1993-10-02T00:00:00"/>
    <x v="79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2417"/>
    <n v="52"/>
    <x v="1729"/>
    <d v="2017-11-14T00:00:00"/>
    <x v="0"/>
    <b v="0"/>
    <s v="Approved"/>
    <s v="Sole"/>
    <s v="Road"/>
    <s v="Medium"/>
    <s v="Medium"/>
    <n v="1777.8"/>
    <n v="820.78"/>
    <d v="2006-11-10T00:00:00"/>
    <x v="9"/>
    <e v="#N/A"/>
    <e v="#N/A"/>
    <e v="#N/A"/>
    <e v="#N/A"/>
    <m/>
    <e v="#N/A"/>
    <e v="#N/A"/>
    <x v="3"/>
    <e v="#N/A"/>
    <e v="#N/A"/>
    <e v="#N/A"/>
    <n v="2113"/>
    <x v="1"/>
    <n v="11"/>
    <n v="46"/>
    <m/>
    <x v="11"/>
  </r>
  <r>
    <n v="2418"/>
    <n v="27"/>
    <x v="1730"/>
    <d v="2017-08-07T00:00:00"/>
    <x v="0"/>
    <b v="0"/>
    <s v="Approved"/>
    <s v="Trek Bicycles"/>
    <s v="Standard"/>
    <s v="Large"/>
    <s v="Large"/>
    <n v="499.53"/>
    <n v="388.72"/>
    <d v="1991-11-10T00:00:00"/>
    <x v="89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2419"/>
    <n v="75"/>
    <x v="1731"/>
    <d v="2017-05-26T00:00:00"/>
    <x v="0"/>
    <b v="0"/>
    <s v="Approved"/>
    <s v="Giant Bicycles"/>
    <s v="Touring"/>
    <s v="Medium"/>
    <s v="Medium"/>
    <n v="1873.97"/>
    <n v="863.95"/>
    <d v="2010-08-20T00:00:00"/>
    <x v="57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2420"/>
    <n v="70"/>
    <x v="890"/>
    <d v="2017-04-02T00:00:00"/>
    <x v="0"/>
    <b v="0"/>
    <s v="Approved"/>
    <s v="Trek Bicycles"/>
    <s v="Standard"/>
    <s v="Large"/>
    <s v="Large"/>
    <n v="495.72"/>
    <n v="297.43"/>
    <d v="2004-07-25T00:00:00"/>
    <x v="1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2421"/>
    <n v="17"/>
    <x v="483"/>
    <d v="2017-09-04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2266"/>
    <n v="91"/>
    <x v="1732"/>
    <d v="2017-11-20T00:00:00"/>
    <x v="5"/>
    <b v="0"/>
    <s v="Approved"/>
    <s v="Sole"/>
    <s v="Standard"/>
    <s v="Large"/>
    <s v="Large"/>
    <n v="100.35"/>
    <n v="75.260000000000005"/>
    <d v="1999-07-26T00:00:00"/>
    <x v="37"/>
    <s v="Female"/>
    <n v="36"/>
    <d v="1961-03-01T00:00:00"/>
    <n v="62.856505061199904"/>
    <n v="160"/>
    <s v="HelpDeskOperator"/>
    <s v="Health"/>
    <x v="0"/>
    <s v="N"/>
    <s v="No"/>
    <n v="7"/>
    <n v="3067"/>
    <x v="0"/>
    <n v="9"/>
    <n v="40"/>
    <m/>
    <x v="3"/>
  </r>
  <r>
    <n v="2423"/>
    <n v="66"/>
    <x v="269"/>
    <d v="2017-02-09T00:00:00"/>
    <x v="0"/>
    <b v="1"/>
    <s v="Approved"/>
    <s v="Sole"/>
    <s v="Standard"/>
    <s v="Small"/>
    <s v="Small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2424"/>
    <n v="86"/>
    <x v="1733"/>
    <d v="2017-08-08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2425"/>
    <n v="22"/>
    <x v="1734"/>
    <d v="2017-05-19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751"/>
    <n v="22"/>
    <x v="1735"/>
    <d v="2017-11-21T00:00:00"/>
    <x v="9"/>
    <b v="0"/>
    <s v="Approved"/>
    <s v="WeareA2B"/>
    <s v="Standard"/>
    <s v="Small"/>
    <s v="Small"/>
    <n v="60.34"/>
    <n v="45.26"/>
    <d v="1993-07-15T00:00:00"/>
    <x v="16"/>
    <s v="Male"/>
    <n v="15"/>
    <d v="1960-11-27T00:00:00"/>
    <n v="63.114039308092337"/>
    <n v="160"/>
    <s v="SeniorFinancialAnalyst"/>
    <s v="FinancialServices"/>
    <x v="0"/>
    <s v="N"/>
    <s v="No"/>
    <n v="11"/>
    <n v="4165"/>
    <x v="2"/>
    <n v="7"/>
    <n v="39"/>
    <m/>
    <x v="3"/>
  </r>
  <r>
    <n v="2427"/>
    <n v="50"/>
    <x v="44"/>
    <d v="2017-09-27T00:00:00"/>
    <x v="0"/>
    <b v="0"/>
    <s v="Approved"/>
    <s v="WeareA2B"/>
    <s v="Standard"/>
    <s v="Medium"/>
    <s v="Medium"/>
    <n v="175.89"/>
    <n v="131.91999999999999"/>
    <d v="1997-10-04T00:00:00"/>
    <x v="94"/>
    <e v="#N/A"/>
    <e v="#N/A"/>
    <e v="#N/A"/>
    <e v="#N/A"/>
    <m/>
    <e v="#N/A"/>
    <e v="#N/A"/>
    <x v="3"/>
    <e v="#N/A"/>
    <e v="#N/A"/>
    <e v="#N/A"/>
    <n v="2216"/>
    <x v="1"/>
    <n v="8"/>
    <n v="94"/>
    <m/>
    <x v="11"/>
  </r>
  <r>
    <n v="2428"/>
    <n v="7"/>
    <x v="1736"/>
    <d v="2017-01-27T00:00:00"/>
    <x v="0"/>
    <b v="0"/>
    <s v="Approved"/>
    <s v="Giant Bicycles"/>
    <s v="Standard"/>
    <s v="Small"/>
    <s v="Small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2429"/>
    <n v="39"/>
    <x v="1217"/>
    <d v="2017-03-07T00:00:00"/>
    <x v="0"/>
    <b v="0"/>
    <s v="Approved"/>
    <s v="Giant Bicycles"/>
    <s v="Standard"/>
    <s v="Small"/>
    <s v="Small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2161"/>
    <n v="98"/>
    <x v="365"/>
    <d v="2017-11-22T00:00:00"/>
    <x v="8"/>
    <b v="0"/>
    <s v="Approved"/>
    <s v="Trek Bicycles"/>
    <s v="Standard"/>
    <s v="Small"/>
    <s v="Small"/>
    <n v="358.39"/>
    <n v="215.03"/>
    <d v="2004-01-16T00:00:00"/>
    <x v="85"/>
    <s v="Female"/>
    <n v="48"/>
    <d v="1985-12-28T00:00:00"/>
    <n v="38.012669444761549"/>
    <n v="130"/>
    <s v="QualityEngineer"/>
    <s v="Retail"/>
    <x v="0"/>
    <s v="N"/>
    <s v="No"/>
    <n v="6"/>
    <n v="4510"/>
    <x v="2"/>
    <n v="3"/>
    <n v="38"/>
    <m/>
    <x v="9"/>
  </r>
  <r>
    <n v="2431"/>
    <n v="0"/>
    <x v="1737"/>
    <d v="2017-04-19T00:00:00"/>
    <x v="0"/>
    <b v="0"/>
    <s v="Approved"/>
    <s v="Sole"/>
    <s v="Standard"/>
    <s v="Small"/>
    <s v="Small"/>
    <n v="71.489999999999995"/>
    <n v="53.62"/>
    <d v="2005-08-09T00:00:00"/>
    <x v="0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2432"/>
    <n v="82"/>
    <x v="1106"/>
    <d v="2017-04-29T00:00:00"/>
    <x v="0"/>
    <b v="1"/>
    <s v="Approved"/>
    <s v="Norco Bicycles"/>
    <s v="Standard"/>
    <s v="Medium"/>
    <s v="Medium"/>
    <n v="1148.6400000000001"/>
    <n v="689.18"/>
    <d v="1992-10-02T00:00:00"/>
    <x v="45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2192"/>
    <n v="2"/>
    <x v="30"/>
    <d v="2017-11-22T00:00:00"/>
    <x v="2"/>
    <b v="1"/>
    <s v="Approved"/>
    <s v="Sole"/>
    <s v="Standard"/>
    <s v="Large"/>
    <s v="Large"/>
    <n v="71.489999999999995"/>
    <n v="53.62"/>
    <d v="2004-09-28T00:00:00"/>
    <x v="0"/>
    <s v="Female"/>
    <n v="90"/>
    <d v="1987-08-24T00:00:00"/>
    <n v="36.357874924530698"/>
    <n v="130"/>
    <s v="NursePractitioner"/>
    <s v="Health"/>
    <x v="0"/>
    <s v="N"/>
    <s v="Yes"/>
    <n v="5"/>
    <n v="4304"/>
    <x v="2"/>
    <n v="3"/>
    <n v="38"/>
    <m/>
    <x v="9"/>
  </r>
  <r>
    <n v="2434"/>
    <n v="63"/>
    <x v="1512"/>
    <d v="2017-02-17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2435"/>
    <n v="4"/>
    <x v="1738"/>
    <d v="2017-04-10T00:00:00"/>
    <x v="0"/>
    <b v="1"/>
    <s v="Approved"/>
    <s v="Sole"/>
    <s v="Standard"/>
    <s v="Medium"/>
    <s v="Medium"/>
    <n v="1483.2"/>
    <n v="99.59"/>
    <d v="2010-08-20T00:00:00"/>
    <x v="40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2436"/>
    <n v="9"/>
    <x v="1739"/>
    <d v="2017-07-22T00:00:00"/>
    <x v="0"/>
    <b v="1"/>
    <s v="Approved"/>
    <s v="OHM Cycles"/>
    <s v="Road"/>
    <s v="Medium"/>
    <s v="Medium"/>
    <n v="742.54"/>
    <n v="667.4"/>
    <d v="2007-08-04T00:00:00"/>
    <x v="17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2437"/>
    <n v="75"/>
    <x v="1740"/>
    <d v="2017-03-08T00:00:00"/>
    <x v="0"/>
    <b v="0"/>
    <s v="Approved"/>
    <s v="Giant Bicycles"/>
    <s v="Touring"/>
    <s v="Medium"/>
    <s v="Medium"/>
    <n v="1873.97"/>
    <n v="863.95"/>
    <d v="2013-09-16T00:00:00"/>
    <x v="57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588"/>
    <n v="36"/>
    <x v="627"/>
    <d v="2017-11-23T00:00:00"/>
    <x v="8"/>
    <b v="0"/>
    <s v="Approved"/>
    <s v="Sole"/>
    <s v="Standard"/>
    <s v="Medium"/>
    <s v="Medium"/>
    <n v="1289.8499999999999"/>
    <n v="74.510000000000005"/>
    <d v="2007-12-11T00:00:00"/>
    <x v="81"/>
    <s v="Female"/>
    <n v="26"/>
    <d v="1978-05-19T00:00:00"/>
    <n v="45.629107800925929"/>
    <n v="140"/>
    <s v="Professor"/>
    <s v="n/a"/>
    <x v="1"/>
    <s v="N"/>
    <s v="No"/>
    <n v="6"/>
    <n v="2210"/>
    <x v="1"/>
    <n v="10"/>
    <n v="37"/>
    <m/>
    <x v="8"/>
  </r>
  <r>
    <n v="2439"/>
    <n v="43"/>
    <x v="1726"/>
    <d v="2017-10-24T00:00:00"/>
    <x v="0"/>
    <b v="1"/>
    <s v="Approved"/>
    <s v="Sole"/>
    <s v="Standard"/>
    <s v="Small"/>
    <s v="Small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2440"/>
    <n v="40"/>
    <x v="1244"/>
    <d v="2017-11-03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2441"/>
    <n v="43"/>
    <x v="132"/>
    <d v="2017-11-25T00:00:00"/>
    <x v="0"/>
    <b v="1"/>
    <s v="Approved"/>
    <s v="Norco Bicycles"/>
    <s v="Standard"/>
    <s v="Medium"/>
    <s v="Medium"/>
    <n v="1555.58"/>
    <n v="818.01"/>
    <d v="1991-07-10T00:00:00"/>
    <x v="56"/>
    <e v="#N/A"/>
    <e v="#N/A"/>
    <e v="#N/A"/>
    <e v="#N/A"/>
    <m/>
    <e v="#N/A"/>
    <e v="#N/A"/>
    <x v="3"/>
    <e v="#N/A"/>
    <e v="#N/A"/>
    <e v="#N/A"/>
    <n v="2009"/>
    <x v="1"/>
    <n v="10"/>
    <n v="35"/>
    <m/>
    <x v="11"/>
  </r>
  <r>
    <n v="2442"/>
    <n v="75"/>
    <x v="642"/>
    <d v="2017-10-29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2443"/>
    <n v="69"/>
    <x v="1124"/>
    <d v="2017-06-21T00:00:00"/>
    <x v="0"/>
    <b v="0"/>
    <s v="Approved"/>
    <s v="Norco Bicycles"/>
    <s v="Road"/>
    <s v="Large"/>
    <s v="Large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2444"/>
    <n v="23"/>
    <x v="1741"/>
    <d v="2017-02-21T00:00:00"/>
    <x v="0"/>
    <b v="1"/>
    <s v="Approv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2445"/>
    <n v="29"/>
    <x v="1332"/>
    <d v="2017-07-03T00:00:00"/>
    <x v="0"/>
    <b v="1"/>
    <s v="Approved"/>
    <s v="Norco Bicycles"/>
    <s v="Road"/>
    <s v="Small"/>
    <s v="Small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n v="3156"/>
    <x v="0"/>
    <n v="10"/>
    <n v="180"/>
    <m/>
    <x v="11"/>
  </r>
  <r>
    <n v="2446"/>
    <n v="38"/>
    <x v="1742"/>
    <d v="2017-08-16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2447"/>
    <n v="65"/>
    <x v="1743"/>
    <d v="2017-12-03T00:00:00"/>
    <x v="0"/>
    <b v="1"/>
    <s v="Approved"/>
    <s v="WeareA2B"/>
    <s v="Standard"/>
    <s v="Large"/>
    <s v="Large"/>
    <n v="1807.45"/>
    <n v="778.69"/>
    <d v="2010-11-05T00:00:00"/>
    <x v="21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2430"/>
    <n v="92"/>
    <x v="1039"/>
    <d v="2017-11-27T00:00:00"/>
    <x v="12"/>
    <b v="0"/>
    <s v="Approved"/>
    <s v="WeareA2B"/>
    <s v="Standard"/>
    <s v="Large"/>
    <s v="Large"/>
    <n v="1415.01"/>
    <n v="1259.3599999999999"/>
    <d v="2002-10-10T00:00:00"/>
    <x v="86"/>
    <s v="Male"/>
    <n v="32"/>
    <d v="1957-05-15T00:00:00"/>
    <n v="66.653765335489595"/>
    <n v="160"/>
    <s v="ProgrammerAnalystII"/>
    <s v="n/a"/>
    <x v="2"/>
    <s v="N"/>
    <s v="No"/>
    <n v="5"/>
    <n v="2325"/>
    <x v="1"/>
    <n v="4"/>
    <n v="33"/>
    <m/>
    <x v="1"/>
  </r>
  <r>
    <n v="2449"/>
    <n v="99"/>
    <x v="1744"/>
    <d v="2017-10-14T00:00:00"/>
    <x v="0"/>
    <b v="0"/>
    <s v="Approved"/>
    <s v="Trek Bicycles"/>
    <s v="Road"/>
    <s v="Large"/>
    <s v="Large"/>
    <n v="1720.7"/>
    <n v="1531.42"/>
    <d v="2012-04-10T00:00:00"/>
    <x v="27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2450"/>
    <n v="72"/>
    <x v="1745"/>
    <d v="2017-03-24T00:00:00"/>
    <x v="0"/>
    <b v="1"/>
    <s v="Approved"/>
    <s v="OHM Cycles"/>
    <s v="Standard"/>
    <s v="Small"/>
    <s v="Small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2451"/>
    <n v="90"/>
    <x v="1746"/>
    <d v="2017-04-01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2452"/>
    <n v="96"/>
    <x v="1747"/>
    <d v="2017-01-31T00:00:00"/>
    <x v="0"/>
    <b v="1"/>
    <s v="Approved"/>
    <s v="WeareA2B"/>
    <s v="Road"/>
    <s v="Medium"/>
    <s v="Medium"/>
    <n v="1172.78"/>
    <n v="1043.77"/>
    <d v="2004-01-16T00:00:00"/>
    <x v="88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2453"/>
    <n v="56"/>
    <x v="711"/>
    <d v="2017-08-31T00:00:00"/>
    <x v="0"/>
    <b v="1"/>
    <s v="Approved"/>
    <s v="OHM Cycles"/>
    <s v="Standard"/>
    <s v="Small"/>
    <s v="Small"/>
    <n v="183.86"/>
    <n v="137.9"/>
    <d v="2011-08-24T00:00:00"/>
    <x v="60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2454"/>
    <n v="40"/>
    <x v="1748"/>
    <d v="2017-10-14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694"/>
    <n v="97"/>
    <x v="1749"/>
    <d v="2017-11-28T00:00:00"/>
    <x v="6"/>
    <b v="0"/>
    <s v="Approved"/>
    <s v="Sole"/>
    <s v="Standard"/>
    <s v="Medium"/>
    <s v="Medium"/>
    <n v="202.62"/>
    <n v="151.96"/>
    <d v="2016-03-29T00:00:00"/>
    <x v="93"/>
    <s v="Female"/>
    <n v="18"/>
    <d v="1958-05-15T00:00:00"/>
    <n v="65.653765335489595"/>
    <n v="160"/>
    <s v="SeniorSalesAssociate"/>
    <s v="Manufacturing"/>
    <x v="0"/>
    <s v="N"/>
    <s v="No"/>
    <n v="5"/>
    <n v="2221"/>
    <x v="1"/>
    <n v="12"/>
    <n v="32"/>
    <m/>
    <x v="9"/>
  </r>
  <r>
    <n v="2456"/>
    <n v="38"/>
    <x v="1750"/>
    <d v="2017-09-06T00:00:00"/>
    <x v="0"/>
    <b v="1"/>
    <s v="Approved"/>
    <s v="Trek Bicycles"/>
    <s v="Standard"/>
    <s v="Medium"/>
    <s v="Medium"/>
    <n v="2091.4699999999998"/>
    <n v="388.92"/>
    <d v="1997-02-09T00:00:00"/>
    <x v="28"/>
    <e v="#N/A"/>
    <e v="#N/A"/>
    <e v="#N/A"/>
    <e v="#N/A"/>
    <m/>
    <e v="#N/A"/>
    <e v="#N/A"/>
    <x v="3"/>
    <e v="#N/A"/>
    <e v="#N/A"/>
    <e v="#N/A"/>
    <n v="3618"/>
    <x v="0"/>
    <n v="1"/>
    <n v="115"/>
    <m/>
    <x v="11"/>
  </r>
  <r>
    <n v="2457"/>
    <n v="75"/>
    <x v="1751"/>
    <d v="2017-04-14T00:00:00"/>
    <x v="0"/>
    <b v="1"/>
    <s v="Approved"/>
    <s v="Giant Bicycles"/>
    <s v="Touring"/>
    <s v="Large"/>
    <s v="Large"/>
    <n v="1873.97"/>
    <n v="863.95"/>
    <d v="2011-01-10T00:00:00"/>
    <x v="57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2458"/>
    <n v="12"/>
    <x v="1752"/>
    <d v="2017-05-24T00:00:00"/>
    <x v="0"/>
    <b v="1"/>
    <s v="Approved"/>
    <s v="WeareA2B"/>
    <s v="Standard"/>
    <s v="Large"/>
    <s v="Large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2459"/>
    <n v="68"/>
    <x v="542"/>
    <d v="2017-07-17T00:00:00"/>
    <x v="0"/>
    <b v="0"/>
    <s v="Approved"/>
    <s v="OHM Cycles"/>
    <s v="Standard"/>
    <s v="Medium"/>
    <s v="Medium"/>
    <n v="1636.9"/>
    <n v="44.71"/>
    <d v="1995-10-24T00:00:00"/>
    <x v="78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2460"/>
    <n v="56"/>
    <x v="609"/>
    <d v="2017-04-07T00:00:00"/>
    <x v="0"/>
    <b v="1"/>
    <s v="Approved"/>
    <s v="Norco Bicycles"/>
    <s v="Mountain"/>
    <s v="Medium"/>
    <s v="Medium"/>
    <n v="688.63"/>
    <n v="612.88"/>
    <d v="1993-05-26T00:00:00"/>
    <x v="77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2461"/>
    <n v="57"/>
    <x v="1392"/>
    <d v="2017-12-23T00:00:00"/>
    <x v="0"/>
    <b v="1"/>
    <s v="Approved"/>
    <s v="WeareA2B"/>
    <s v="Touring"/>
    <s v="Small"/>
    <s v="Small"/>
    <n v="1890.39"/>
    <n v="260.14"/>
    <d v="2015-10-18T00:00:00"/>
    <x v="12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2462"/>
    <n v="86"/>
    <x v="1753"/>
    <d v="2017-02-21T00:00:00"/>
    <x v="0"/>
    <b v="0"/>
    <s v="Approved"/>
    <s v="OHM Cycles"/>
    <s v="Standard"/>
    <s v="Large"/>
    <s v="Large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2133"/>
    <n v="85"/>
    <x v="365"/>
    <d v="2017-12-01T00:00:00"/>
    <x v="1"/>
    <b v="0"/>
    <s v="Approved"/>
    <s v="WeareA2B"/>
    <s v="Standard"/>
    <s v="Medium"/>
    <s v="Medium"/>
    <n v="752.64"/>
    <n v="205.36"/>
    <d v="2015-08-02T00:00:00"/>
    <x v="3"/>
    <s v="Female"/>
    <n v="48"/>
    <d v="1985-12-28T00:00:00"/>
    <n v="38.012669444761549"/>
    <n v="130"/>
    <s v="QualityEngineer"/>
    <s v="Retail"/>
    <x v="0"/>
    <s v="N"/>
    <s v="No"/>
    <n v="6"/>
    <n v="4510"/>
    <x v="2"/>
    <n v="3"/>
    <n v="29"/>
    <m/>
    <x v="9"/>
  </r>
  <r>
    <n v="2464"/>
    <n v="25"/>
    <x v="1617"/>
    <d v="2017-08-28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2465"/>
    <n v="3"/>
    <x v="1754"/>
    <d v="2017-08-31T00:00:00"/>
    <x v="0"/>
    <b v="1"/>
    <s v="Approved"/>
    <s v="Trek Bicycles"/>
    <s v="Standard"/>
    <s v="Medium"/>
    <s v="Medium"/>
    <n v="2091.4699999999998"/>
    <n v="388.92"/>
    <d v="2015-08-02T00:00:00"/>
    <x v="28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496"/>
    <n v="93"/>
    <x v="55"/>
    <d v="2017-12-02T00:00:00"/>
    <x v="4"/>
    <b v="1"/>
    <s v="Approved"/>
    <s v="WeareA2B"/>
    <s v="Standard"/>
    <s v="Medium"/>
    <s v="Medium"/>
    <n v="1065.03"/>
    <n v="230.09"/>
    <d v="2003-09-10T00:00:00"/>
    <x v="72"/>
    <s v="Female"/>
    <n v="66"/>
    <d v="1999-07-28T00:00:00"/>
    <n v="24.423628349188231"/>
    <n v="120"/>
    <s v="AutomationSpecialistI"/>
    <s v="Manufacturing"/>
    <x v="0"/>
    <s v="N"/>
    <s v="Yes"/>
    <n v="1"/>
    <n v="4503"/>
    <x v="2"/>
    <n v="6"/>
    <n v="28"/>
    <m/>
    <x v="1"/>
  </r>
  <r>
    <n v="1518"/>
    <n v="39"/>
    <x v="1329"/>
    <d v="2017-12-03T00:00:00"/>
    <x v="12"/>
    <b v="0"/>
    <s v="Approved"/>
    <s v="Giant Bicycles"/>
    <s v="Standard"/>
    <s v="Medium"/>
    <s v="Medium"/>
    <n v="1812.75"/>
    <n v="582.48"/>
    <d v="1993-04-12T00:00:00"/>
    <x v="31"/>
    <s v="Male"/>
    <n v="34"/>
    <d v="1997-08-12T00:00:00"/>
    <n v="26.38253245877727"/>
    <n v="120"/>
    <s v="Pharmacist"/>
    <s v="Health"/>
    <x v="0"/>
    <s v="N"/>
    <s v="Yes"/>
    <n v="4"/>
    <n v="3000"/>
    <x v="0"/>
    <n v="6"/>
    <n v="27"/>
    <m/>
    <x v="4"/>
  </r>
  <r>
    <n v="2468"/>
    <n v="14"/>
    <x v="1755"/>
    <d v="2017-05-28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2469"/>
    <n v="79"/>
    <x v="1756"/>
    <d v="2017-03-16T00:00:00"/>
    <x v="0"/>
    <b v="1"/>
    <s v="Approved"/>
    <s v="Norco Bicycles"/>
    <s v="Standard"/>
    <s v="Small"/>
    <s v="Small"/>
    <n v="1555.58"/>
    <n v="818.01"/>
    <d v="1997-08-25T00:00:00"/>
    <x v="56"/>
    <e v="#N/A"/>
    <e v="#N/A"/>
    <e v="#N/A"/>
    <e v="#N/A"/>
    <m/>
    <e v="#N/A"/>
    <e v="#N/A"/>
    <x v="3"/>
    <e v="#N/A"/>
    <e v="#N/A"/>
    <e v="#N/A"/>
    <n v="2208"/>
    <x v="1"/>
    <n v="10"/>
    <n v="289"/>
    <m/>
    <x v="11"/>
  </r>
  <r>
    <n v="2470"/>
    <n v="55"/>
    <x v="1757"/>
    <d v="2017-07-27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2471"/>
    <n v="29"/>
    <x v="4"/>
    <d v="2017-01-06T00:00:00"/>
    <x v="0"/>
    <b v="0"/>
    <s v="Approved"/>
    <s v="Norco Bicycles"/>
    <s v="Road"/>
    <s v="Large"/>
    <s v="Large"/>
    <n v="543.39"/>
    <n v="407.54"/>
    <d v="1999-07-20T00:00:00"/>
    <x v="98"/>
    <e v="#N/A"/>
    <e v="#N/A"/>
    <e v="#N/A"/>
    <e v="#N/A"/>
    <m/>
    <e v="#N/A"/>
    <e v="#N/A"/>
    <x v="3"/>
    <e v="#N/A"/>
    <e v="#N/A"/>
    <e v="#N/A"/>
    <n v="4069"/>
    <x v="2"/>
    <n v="9"/>
    <n v="358"/>
    <m/>
    <x v="11"/>
  </r>
  <r>
    <n v="2472"/>
    <n v="97"/>
    <x v="1758"/>
    <d v="2017-07-03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2473"/>
    <n v="14"/>
    <x v="1759"/>
    <d v="2017-08-23T00:00:00"/>
    <x v="0"/>
    <b v="0"/>
    <s v="Approved"/>
    <s v="Sole"/>
    <s v="Standard"/>
    <s v="Medium"/>
    <s v="Medium"/>
    <n v="1842.92"/>
    <n v="1105.75"/>
    <d v="2014-10-10T00:00:00"/>
    <x v="48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2474"/>
    <n v="49"/>
    <x v="965"/>
    <d v="2017-06-26T00:00:00"/>
    <x v="0"/>
    <b v="0"/>
    <s v="Approved"/>
    <s v="Trek Bicycles"/>
    <s v="Road"/>
    <s v="Large"/>
    <s v="Large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2475"/>
    <n v="77"/>
    <x v="1340"/>
    <d v="2017-05-29T00:00:00"/>
    <x v="0"/>
    <b v="1"/>
    <s v="Approved"/>
    <s v="Norco Bicycles"/>
    <s v="Road"/>
    <s v="Medium"/>
    <s v="Medium"/>
    <n v="1240.31"/>
    <n v="795.1"/>
    <d v="2015-08-02T00:00:00"/>
    <x v="23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2153"/>
    <n v="38"/>
    <x v="35"/>
    <d v="2017-12-04T00:00:00"/>
    <x v="9"/>
    <b v="0"/>
    <s v="Cancelled"/>
    <s v="Sole"/>
    <s v="Standard"/>
    <s v="Medium"/>
    <s v="Medium"/>
    <n v="1577.53"/>
    <n v="826.51"/>
    <d v="2006-02-02T00:00:00"/>
    <x v="41"/>
    <s v="Male"/>
    <n v="23"/>
    <d v="1969-08-03T00:00:00"/>
    <n v="54.426368075215628"/>
    <n v="150"/>
    <s v="ProductEngineer"/>
    <s v="Manufacturing"/>
    <x v="2"/>
    <s v="N"/>
    <s v="Yes"/>
    <n v="9"/>
    <n v="4220"/>
    <x v="2"/>
    <n v="8"/>
    <n v="26"/>
    <m/>
    <x v="10"/>
  </r>
  <r>
    <n v="2477"/>
    <n v="39"/>
    <x v="420"/>
    <d v="2017-02-08T00:00:00"/>
    <x v="0"/>
    <b v="1"/>
    <s v="Approved"/>
    <s v="Giant Bicycles"/>
    <s v="Standard"/>
    <s v="Large"/>
    <s v="Large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2478"/>
    <n v="0"/>
    <x v="914"/>
    <d v="2017-07-27T00:00:00"/>
    <x v="0"/>
    <b v="1"/>
    <s v="Approved"/>
    <s v="Norco Bicycles"/>
    <s v="Road"/>
    <s v="Large"/>
    <s v="Large"/>
    <n v="544.04999999999995"/>
    <n v="376.84"/>
    <d v="2016-12-06T00:00:00"/>
    <x v="83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2479"/>
    <n v="26"/>
    <x v="820"/>
    <d v="2017-05-06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2297"/>
    <n v="34"/>
    <x v="888"/>
    <d v="2017-12-04T00:00:00"/>
    <x v="9"/>
    <b v="1"/>
    <s v="Approved"/>
    <s v="Norco Bicycles"/>
    <s v="Road"/>
    <s v="Medium"/>
    <s v="Medium"/>
    <n v="774.53"/>
    <n v="464.72"/>
    <d v="2003-03-18T00:00:00"/>
    <x v="5"/>
    <s v="Male"/>
    <n v="4"/>
    <d v="1986-10-24T00:00:00"/>
    <n v="37.19075163685946"/>
    <n v="130"/>
    <s v="AssociateProfessor"/>
    <s v="n/a"/>
    <x v="0"/>
    <s v="N"/>
    <s v="No"/>
    <n v="7"/>
    <n v="2230"/>
    <x v="1"/>
    <n v="12"/>
    <n v="26"/>
    <m/>
    <x v="4"/>
  </r>
  <r>
    <n v="2481"/>
    <n v="19"/>
    <x v="1760"/>
    <d v="2017-01-15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n v="3195"/>
    <x v="0"/>
    <n v="9"/>
    <n v="349"/>
    <m/>
    <x v="11"/>
  </r>
  <r>
    <n v="2482"/>
    <n v="63"/>
    <x v="1761"/>
    <d v="2017-04-30T00:00:00"/>
    <x v="0"/>
    <b v="1"/>
    <s v="Cancell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n v="4883"/>
    <x v="2"/>
    <n v="3"/>
    <n v="244"/>
    <m/>
    <x v="11"/>
  </r>
  <r>
    <n v="2483"/>
    <n v="0"/>
    <x v="285"/>
    <d v="2017-09-13T00:00:00"/>
    <x v="0"/>
    <b v="0"/>
    <s v="Approved"/>
    <s v="Trek Bicycles"/>
    <s v="Standard"/>
    <s v="Medium"/>
    <s v="Medium"/>
    <n v="499.53"/>
    <n v="388.72"/>
    <d v="2003-02-16T00:00:00"/>
    <x v="89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2484"/>
    <n v="35"/>
    <x v="65"/>
    <d v="2017-08-22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2485"/>
    <n v="38"/>
    <x v="1762"/>
    <d v="2017-03-09T00:00:00"/>
    <x v="0"/>
    <b v="0"/>
    <s v="Approved"/>
    <s v="Sole"/>
    <s v="Standard"/>
    <s v="Medium"/>
    <s v="Medium"/>
    <n v="1577.53"/>
    <n v="826.51"/>
    <d v="1999-12-04T00:00:00"/>
    <x v="41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2486"/>
    <n v="66"/>
    <x v="408"/>
    <d v="2017-02-20T00:00:00"/>
    <x v="0"/>
    <b v="0"/>
    <s v="Approved"/>
    <s v="Sole"/>
    <s v="Standard"/>
    <s v="Medium"/>
    <s v="Medium"/>
    <n v="1163.8900000000001"/>
    <n v="589.27"/>
    <d v="2013-03-12T00:00:00"/>
    <x v="95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2487"/>
    <n v="90"/>
    <x v="1763"/>
    <d v="2017-12-26T00:00:00"/>
    <x v="0"/>
    <b v="0"/>
    <s v="Approved"/>
    <s v="Sole"/>
    <s v="Standard"/>
    <s v="Medium"/>
    <s v="Medium"/>
    <n v="945.04"/>
    <n v="507.58"/>
    <d v="1997-05-10T00:00:00"/>
    <x v="75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2488"/>
    <n v="31"/>
    <x v="1764"/>
    <d v="2017-03-18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2489"/>
    <n v="63"/>
    <x v="1765"/>
    <d v="2017-03-09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2490"/>
    <n v="95"/>
    <x v="1583"/>
    <d v="2017-12-02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2491"/>
    <n v="87"/>
    <x v="1132"/>
    <d v="2017-04-23T00:00:00"/>
    <x v="0"/>
    <b v="1"/>
    <s v="Approved"/>
    <s v="Giant Bicycles"/>
    <s v="Standard"/>
    <s v="Large"/>
    <s v="Large"/>
    <n v="1179"/>
    <n v="707.4"/>
    <d v="2005-05-10T00:00:00"/>
    <x v="91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2492"/>
    <n v="77"/>
    <x v="1766"/>
    <d v="2017-11-07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2493"/>
    <n v="65"/>
    <x v="528"/>
    <d v="2017-11-16T00:00:00"/>
    <x v="0"/>
    <b v="0"/>
    <s v="Approved"/>
    <s v="WeareA2B"/>
    <s v="Standard"/>
    <s v="Large"/>
    <s v="Large"/>
    <n v="1807.45"/>
    <n v="778.69"/>
    <d v="2002-08-31T00:00:00"/>
    <x v="21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2527"/>
    <n v="15"/>
    <x v="604"/>
    <d v="2017-12-08T00:00:00"/>
    <x v="10"/>
    <b v="1"/>
    <s v="Approved"/>
    <s v="Norco Bicycles"/>
    <s v="Standard"/>
    <s v="Medium"/>
    <s v="Medium"/>
    <n v="958.74"/>
    <n v="748.9"/>
    <d v="1993-07-15T00:00:00"/>
    <x v="84"/>
    <s v="Female"/>
    <n v="31"/>
    <d v="1980-09-03T00:00:00"/>
    <n v="43.333217389967025"/>
    <n v="140"/>
    <s v="TaxAccountant"/>
    <s v="n/a"/>
    <x v="2"/>
    <s v="N"/>
    <s v="Yes"/>
    <n v="5"/>
    <n v="3141"/>
    <x v="0"/>
    <n v="10"/>
    <n v="22"/>
    <m/>
    <x v="9"/>
  </r>
  <r>
    <n v="2022"/>
    <n v="45"/>
    <x v="1767"/>
    <d v="2017-12-09T00:00:00"/>
    <x v="12"/>
    <b v="0"/>
    <s v="Approved"/>
    <s v="Trek Bicycles"/>
    <s v="Road"/>
    <s v="Medium"/>
    <s v="Medium"/>
    <n v="980.37"/>
    <n v="234.43"/>
    <d v="2004-09-28T00:00:00"/>
    <x v="29"/>
    <s v="Female"/>
    <n v="96"/>
    <d v="1957-03-03T00:00:00"/>
    <n v="66.853765335489598"/>
    <n v="160"/>
    <s v="RegisteredNurse"/>
    <s v="Health"/>
    <x v="1"/>
    <s v="N"/>
    <s v="No"/>
    <n v="17"/>
    <n v="3634"/>
    <x v="0"/>
    <n v="1"/>
    <n v="21"/>
    <m/>
    <x v="10"/>
  </r>
  <r>
    <n v="1791"/>
    <n v="3"/>
    <x v="154"/>
    <d v="2017-12-10T00:00:00"/>
    <x v="12"/>
    <b v="1"/>
    <s v="Approved"/>
    <s v="Trek Bicycles"/>
    <s v="Standard"/>
    <s v="Medium"/>
    <s v="Medium"/>
    <n v="2091.4699999999998"/>
    <n v="388.92"/>
    <d v="2011-08-29T00:00:00"/>
    <x v="28"/>
    <s v="Male"/>
    <n v="51"/>
    <d v="1995-12-12T00:00:00"/>
    <n v="28.051025609462204"/>
    <n v="120"/>
    <s v="MarketingAssistant"/>
    <s v="Retail"/>
    <x v="1"/>
    <s v="N"/>
    <s v="No"/>
    <n v="1"/>
    <n v="2036"/>
    <x v="1"/>
    <n v="11"/>
    <n v="20"/>
    <m/>
    <x v="1"/>
  </r>
  <r>
    <n v="2497"/>
    <n v="83"/>
    <x v="526"/>
    <d v="2017-01-06T00:00:00"/>
    <x v="0"/>
    <b v="1"/>
    <s v="Approved"/>
    <s v="Sole"/>
    <s v="Touring"/>
    <s v="Medium"/>
    <s v="Medium"/>
    <n v="2083.94"/>
    <n v="675.03"/>
    <d v="1999-07-26T00:00:00"/>
    <x v="97"/>
    <e v="#N/A"/>
    <e v="#N/A"/>
    <e v="#N/A"/>
    <e v="#N/A"/>
    <m/>
    <e v="#N/A"/>
    <e v="#N/A"/>
    <x v="3"/>
    <e v="#N/A"/>
    <e v="#N/A"/>
    <e v="#N/A"/>
    <n v="2756"/>
    <x v="1"/>
    <n v="8"/>
    <n v="358"/>
    <m/>
    <x v="11"/>
  </r>
  <r>
    <n v="2498"/>
    <n v="67"/>
    <x v="662"/>
    <d v="2017-03-20T00:00:00"/>
    <x v="0"/>
    <b v="0"/>
    <s v="Approved"/>
    <s v="Norco Bicycles"/>
    <s v="Road"/>
    <s v="Large"/>
    <s v="Large"/>
    <n v="544.04999999999995"/>
    <n v="376.84"/>
    <d v="2002-08-31T00:00:00"/>
    <x v="83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2499"/>
    <n v="34"/>
    <x v="1768"/>
    <d v="2017-02-23T00:00:00"/>
    <x v="0"/>
    <b v="1"/>
    <s v="Approved"/>
    <s v="Norco Bicycles"/>
    <s v="Road"/>
    <s v="Medium"/>
    <s v="Medium"/>
    <n v="774.53"/>
    <n v="464.72"/>
    <d v="2011-03-16T00:00:00"/>
    <x v="5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2500"/>
    <n v="58"/>
    <x v="1035"/>
    <d v="2017-01-22T00:00:00"/>
    <x v="0"/>
    <b v="0"/>
    <s v="Approved"/>
    <s v="OHM Cycles"/>
    <s v="Standard"/>
    <s v="Large"/>
    <s v="Large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2501"/>
    <n v="59"/>
    <x v="1769"/>
    <d v="2017-05-10T00:00:00"/>
    <x v="0"/>
    <b v="0"/>
    <s v="Approved"/>
    <s v="Sole"/>
    <s v="Standard"/>
    <s v="Medium"/>
    <s v="Medium"/>
    <n v="1061.56"/>
    <n v="733.58"/>
    <d v="2015-06-17T00:00:00"/>
    <x v="14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2502"/>
    <n v="12"/>
    <x v="1527"/>
    <d v="2017-10-09T00:00:00"/>
    <x v="0"/>
    <b v="0"/>
    <s v="Approved"/>
    <s v="WeareA2B"/>
    <s v="Standard"/>
    <s v="Large"/>
    <s v="Large"/>
    <n v="1231.1500000000001"/>
    <n v="161.6"/>
    <d v="1994-09-09T00:00:00"/>
    <x v="4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2503"/>
    <n v="58"/>
    <x v="1770"/>
    <d v="2017-02-22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2504"/>
    <n v="41"/>
    <x v="1771"/>
    <d v="2017-11-16T00:00:00"/>
    <x v="0"/>
    <b v="1"/>
    <s v="Approved"/>
    <s v="Norco Bicycles"/>
    <s v="Standard"/>
    <s v="Medium"/>
    <s v="Medium"/>
    <n v="958.74"/>
    <n v="748.9"/>
    <d v="2010-05-05T00:00:00"/>
    <x v="84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2505"/>
    <n v="0"/>
    <x v="1682"/>
    <d v="2017-02-20T00:00:00"/>
    <x v="0"/>
    <b v="0"/>
    <s v="Approved"/>
    <s v="Sole"/>
    <s v="Standard"/>
    <s v="Medium"/>
    <s v="Medium"/>
    <n v="441.49"/>
    <n v="84.99"/>
    <d v="2012-04-10T00:00:00"/>
    <x v="82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2506"/>
    <n v="35"/>
    <x v="1419"/>
    <d v="2017-01-05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1483"/>
    <n v="99"/>
    <x v="955"/>
    <d v="2017-12-11T00:00:00"/>
    <x v="7"/>
    <b v="1"/>
    <s v="Approved"/>
    <s v="OHM Cycles"/>
    <s v="Standard"/>
    <s v="Large"/>
    <s v="Large"/>
    <n v="1227.3399999999999"/>
    <n v="770.89"/>
    <d v="1991-05-06T00:00:00"/>
    <x v="32"/>
    <s v="Female"/>
    <n v="34"/>
    <d v="1976-11-30T00:00:00"/>
    <n v="47.094861225583465"/>
    <n v="140"/>
    <s v="ElectricalEngineer"/>
    <s v="Manufacturing"/>
    <x v="2"/>
    <s v="N"/>
    <s v="Yes"/>
    <n v="11"/>
    <n v="2758"/>
    <x v="1"/>
    <n v="9"/>
    <n v="19"/>
    <m/>
    <x v="1"/>
  </r>
  <r>
    <n v="2508"/>
    <n v="70"/>
    <x v="1772"/>
    <d v="2017-04-06T00:00:00"/>
    <x v="0"/>
    <b v="1"/>
    <s v="Approved"/>
    <s v="Norco Bicycles"/>
    <s v="Road"/>
    <s v="Small"/>
    <s v="Small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2186"/>
    <n v="0"/>
    <x v="1304"/>
    <d v="2017-12-11T00:00:00"/>
    <x v="2"/>
    <b v="1"/>
    <s v="Approved"/>
    <s v="Sole"/>
    <s v="Standard"/>
    <s v="Medium"/>
    <s v="Medium"/>
    <n v="100.35"/>
    <n v="75.260000000000005"/>
    <d v="1999-07-26T00:00:00"/>
    <x v="37"/>
    <s v="Male"/>
    <n v="74"/>
    <d v="1990-03-19T00:00:00"/>
    <n v="33.788011910514975"/>
    <n v="130"/>
    <s v="CommunityOutreachSpecialist"/>
    <s v="FinancialServices"/>
    <x v="1"/>
    <s v="N"/>
    <s v="No"/>
    <n v="13"/>
    <n v="2765"/>
    <x v="1"/>
    <n v="9"/>
    <n v="19"/>
    <m/>
    <x v="1"/>
  </r>
  <r>
    <n v="2510"/>
    <n v="52"/>
    <x v="1282"/>
    <d v="2017-06-02T00:00:00"/>
    <x v="0"/>
    <b v="1"/>
    <s v="Approved"/>
    <s v="OHM Cycles"/>
    <s v="Road"/>
    <s v="Medium"/>
    <s v="Medium"/>
    <n v="1280.28"/>
    <n v="829.51"/>
    <d v="2011-08-24T00:00:00"/>
    <x v="53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2511"/>
    <n v="36"/>
    <x v="1773"/>
    <d v="2017-05-30T00:00:00"/>
    <x v="0"/>
    <b v="0"/>
    <s v="Approved"/>
    <s v="Sole"/>
    <s v="Standard"/>
    <s v="Medium"/>
    <s v="Medium"/>
    <n v="945.04"/>
    <n v="507.58"/>
    <d v="2011-05-09T00:00:00"/>
    <x v="75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2512"/>
    <n v="26"/>
    <x v="1774"/>
    <d v="2017-10-08T00:00:00"/>
    <x v="0"/>
    <b v="1"/>
    <s v="Approved"/>
    <s v="WeareA2B"/>
    <s v="Standard"/>
    <s v="Medium"/>
    <s v="Medium"/>
    <n v="1992.93"/>
    <n v="762.63"/>
    <d v="2015-08-02T00:00:00"/>
    <x v="11"/>
    <e v="#N/A"/>
    <e v="#N/A"/>
    <e v="#N/A"/>
    <e v="#N/A"/>
    <m/>
    <e v="#N/A"/>
    <e v="#N/A"/>
    <x v="3"/>
    <e v="#N/A"/>
    <e v="#N/A"/>
    <e v="#N/A"/>
    <n v="2566"/>
    <x v="1"/>
    <n v="8"/>
    <n v="83"/>
    <m/>
    <x v="11"/>
  </r>
  <r>
    <n v="2513"/>
    <n v="0"/>
    <x v="1775"/>
    <d v="2017-11-11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2514"/>
    <n v="90"/>
    <x v="1771"/>
    <d v="2017-06-21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2515"/>
    <n v="4"/>
    <x v="51"/>
    <d v="2017-04-28T00:00:00"/>
    <x v="0"/>
    <b v="1"/>
    <s v="Approved"/>
    <s v="Giant Bicycles"/>
    <s v="Standard"/>
    <s v="Medium"/>
    <s v="Medium"/>
    <n v="1129.1300000000001"/>
    <n v="677.48"/>
    <d v="2004-09-28T00:00:00"/>
    <x v="51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2516"/>
    <n v="69"/>
    <x v="1776"/>
    <d v="2017-09-24T00:00:00"/>
    <x v="0"/>
    <b v="1"/>
    <s v="Approved"/>
    <s v="Giant Bicycles"/>
    <s v="Road"/>
    <s v="Medium"/>
    <s v="Medium"/>
    <n v="792.9"/>
    <n v="594.67999999999995"/>
    <d v="1991-11-10T00:00:00"/>
    <x v="43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454"/>
    <n v="1"/>
    <x v="1777"/>
    <d v="2017-12-13T00:00:00"/>
    <x v="5"/>
    <b v="1"/>
    <s v="Approved"/>
    <s v="Giant Bicycles"/>
    <s v="Standard"/>
    <s v="Large"/>
    <s v="Large"/>
    <n v="1403.5"/>
    <n v="954.82"/>
    <d v="2005-08-09T00:00:00"/>
    <x v="80"/>
    <s v="Female"/>
    <n v="44"/>
    <d v="1975-11-05T00:00:00"/>
    <n v="48.166094102612888"/>
    <n v="140"/>
    <s v="Budget/AccountingAnalystIII"/>
    <s v="Health"/>
    <x v="2"/>
    <s v="N"/>
    <s v="Yes"/>
    <n v="6"/>
    <n v="3127"/>
    <x v="0"/>
    <n v="12"/>
    <n v="17"/>
    <m/>
    <x v="3"/>
  </r>
  <r>
    <n v="2518"/>
    <n v="81"/>
    <x v="647"/>
    <d v="2017-12-06T00:00:00"/>
    <x v="0"/>
    <b v="1"/>
    <s v="Approved"/>
    <s v="Sole"/>
    <s v="Standard"/>
    <s v="Large"/>
    <s v="Large"/>
    <n v="1151.96"/>
    <n v="649.49"/>
    <d v="1997-02-09T00:00:00"/>
    <x v="61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610"/>
    <n v="85"/>
    <x v="1778"/>
    <d v="2017-12-13T00:00:00"/>
    <x v="12"/>
    <b v="0"/>
    <s v="Approved"/>
    <s v="WeareA2B"/>
    <s v="Standard"/>
    <s v="Medium"/>
    <s v="Medium"/>
    <n v="1228.07"/>
    <n v="400.91"/>
    <d v="2000-05-22T00:00:00"/>
    <x v="52"/>
    <s v="Male"/>
    <n v="38"/>
    <d v="1967-02-09T00:00:00"/>
    <n v="56.908559855720455"/>
    <n v="150"/>
    <s v="AdministrativeAssistantIV"/>
    <s v="Agriculture"/>
    <x v="1"/>
    <s v="N"/>
    <s v="No"/>
    <n v="11"/>
    <n v="2200"/>
    <x v="1"/>
    <n v="8"/>
    <n v="17"/>
    <m/>
    <x v="3"/>
  </r>
  <r>
    <n v="2520"/>
    <n v="18"/>
    <x v="1779"/>
    <d v="2017-12-17T00:00:00"/>
    <x v="0"/>
    <b v="0"/>
    <s v="Approved"/>
    <s v="Sole"/>
    <s v="Standard"/>
    <s v="Medium"/>
    <s v="Medium"/>
    <n v="575.27"/>
    <n v="431.45"/>
    <d v="1996-04-05T00:00:00"/>
    <x v="79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2521"/>
    <n v="91"/>
    <x v="417"/>
    <d v="2017-05-14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n v="2000"/>
    <x v="1"/>
    <n v="8"/>
    <n v="230"/>
    <m/>
    <x v="11"/>
  </r>
  <r>
    <n v="2522"/>
    <n v="56"/>
    <x v="1511"/>
    <d v="2017-02-07T00:00:00"/>
    <x v="0"/>
    <b v="1"/>
    <s v="Approved"/>
    <s v="OHM Cycles"/>
    <s v="Standard"/>
    <s v="Medium"/>
    <s v="Medium"/>
    <n v="183.86"/>
    <n v="137.9"/>
    <d v="2012-05-18T00:00:00"/>
    <x v="60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478"/>
    <n v="30"/>
    <x v="905"/>
    <d v="2017-12-14T00:00:00"/>
    <x v="1"/>
    <b v="1"/>
    <s v="Approved"/>
    <s v="Sole"/>
    <s v="Standard"/>
    <s v="Medium"/>
    <s v="Medium"/>
    <n v="748.17"/>
    <n v="448.9"/>
    <d v="1991-11-10T00:00:00"/>
    <x v="66"/>
    <s v="Female"/>
    <n v="23"/>
    <d v="1974-03-24T00:00:00"/>
    <n v="49.785272184487575"/>
    <n v="140"/>
    <s v="Pharmacist"/>
    <s v="Health"/>
    <x v="0"/>
    <s v="N"/>
    <s v="No"/>
    <n v="16"/>
    <n v="3032"/>
    <x v="0"/>
    <n v="8"/>
    <n v="16"/>
    <m/>
    <x v="4"/>
  </r>
  <r>
    <n v="2524"/>
    <n v="0"/>
    <x v="1780"/>
    <d v="2017-02-28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2525"/>
    <n v="48"/>
    <x v="1781"/>
    <d v="2017-08-03T00:00:00"/>
    <x v="0"/>
    <b v="0"/>
    <s v="Approved"/>
    <s v="WeareA2B"/>
    <s v="Standard"/>
    <s v="Medium"/>
    <s v="Medium"/>
    <n v="1762.96"/>
    <n v="950.52"/>
    <d v="2012-06-04T00:00:00"/>
    <x v="24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2526"/>
    <n v="0"/>
    <x v="1782"/>
    <d v="2017-02-03T00:00:00"/>
    <x v="0"/>
    <b v="0"/>
    <s v="Approved"/>
    <s v="Trek Bicycles"/>
    <s v="Road"/>
    <s v="Medium"/>
    <s v="Medium"/>
    <n v="533.51"/>
    <n v="400.13"/>
    <d v="1997-10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730"/>
    <n v="96"/>
    <x v="1209"/>
    <d v="2017-12-14T00:00:00"/>
    <x v="1"/>
    <b v="0"/>
    <s v="Approved"/>
    <s v="WeareA2B"/>
    <s v="Road"/>
    <s v="Medium"/>
    <s v="Medium"/>
    <n v="1172.78"/>
    <n v="1043.77"/>
    <d v="2002-10-10T00:00:00"/>
    <x v="88"/>
    <s v="Male"/>
    <n v="54"/>
    <d v="1986-08-08T00:00:00"/>
    <n v="37.401710540651962"/>
    <n v="130"/>
    <s v="QualityControlSpecialist"/>
    <s v="Health"/>
    <x v="0"/>
    <s v="N"/>
    <s v="No"/>
    <n v="17"/>
    <n v="2300"/>
    <x v="1"/>
    <n v="10"/>
    <n v="16"/>
    <m/>
    <x v="1"/>
  </r>
  <r>
    <n v="2528"/>
    <n v="14"/>
    <x v="1783"/>
    <d v="2017-12-13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n v="2770"/>
    <x v="1"/>
    <n v="7"/>
    <n v="17"/>
    <m/>
    <x v="11"/>
  </r>
  <r>
    <n v="2529"/>
    <n v="65"/>
    <x v="1784"/>
    <d v="2017-04-05T00:00:00"/>
    <x v="0"/>
    <b v="1"/>
    <s v="Approved"/>
    <s v="WeareA2B"/>
    <s v="Standard"/>
    <s v="Large"/>
    <s v="Large"/>
    <n v="1807.45"/>
    <n v="778.69"/>
    <d v="2016-12-06T00:00:00"/>
    <x v="21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2530"/>
    <n v="56"/>
    <x v="1785"/>
    <d v="2017-10-16T00:00:00"/>
    <x v="0"/>
    <b v="0"/>
    <s v="Approved"/>
    <s v="Norco Bicycles"/>
    <s v="Mountain"/>
    <s v="Medium"/>
    <s v="Medium"/>
    <n v="688.63"/>
    <n v="612.88"/>
    <d v="2011-05-07T00:00:00"/>
    <x v="77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2531"/>
    <n v="58"/>
    <x v="212"/>
    <d v="2017-10-10T00:00:00"/>
    <x v="0"/>
    <b v="1"/>
    <s v="Approved"/>
    <s v="OHM Cycles"/>
    <s v="Standard"/>
    <s v="Small"/>
    <s v="Small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2532"/>
    <n v="18"/>
    <x v="1786"/>
    <d v="2017-06-03T00:00:00"/>
    <x v="0"/>
    <b v="0"/>
    <s v="Approved"/>
    <s v="Sole"/>
    <s v="Standard"/>
    <s v="Medium"/>
    <s v="Medium"/>
    <n v="575.27"/>
    <n v="431.45"/>
    <d v="2016-02-04T00:00:00"/>
    <x v="79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2533"/>
    <n v="6"/>
    <x v="1787"/>
    <d v="2017-03-14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2534"/>
    <n v="84"/>
    <x v="1639"/>
    <d v="2017-05-03T00:00:00"/>
    <x v="0"/>
    <b v="0"/>
    <s v="Approved"/>
    <s v="Trek Bicycles"/>
    <s v="Road"/>
    <s v="Medium"/>
    <s v="Medium"/>
    <n v="290.62"/>
    <n v="215.14"/>
    <d v="2003-01-05T00:00:00"/>
    <x v="64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2535"/>
    <n v="88"/>
    <x v="1788"/>
    <d v="2017-10-18T00:00:00"/>
    <x v="0"/>
    <b v="0"/>
    <s v="Approved"/>
    <s v="Norco Bicycles"/>
    <s v="Standard"/>
    <s v="Medium"/>
    <s v="Medium"/>
    <n v="1198.46"/>
    <n v="381.1"/>
    <d v="2003-01-05T00:00:00"/>
    <x v="34"/>
    <e v="#N/A"/>
    <e v="#N/A"/>
    <e v="#N/A"/>
    <e v="#N/A"/>
    <m/>
    <e v="#N/A"/>
    <e v="#N/A"/>
    <x v="3"/>
    <e v="#N/A"/>
    <e v="#N/A"/>
    <e v="#N/A"/>
    <n v="4810"/>
    <x v="2"/>
    <n v="8"/>
    <n v="73"/>
    <m/>
    <x v="11"/>
  </r>
  <r>
    <n v="2536"/>
    <n v="71"/>
    <x v="829"/>
    <d v="2017-12-11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2537"/>
    <n v="95"/>
    <x v="1362"/>
    <d v="2017-09-02T00:00:00"/>
    <x v="0"/>
    <b v="1"/>
    <s v="Approved"/>
    <s v="Giant Bicycles"/>
    <s v="Standard"/>
    <s v="Large"/>
    <s v="Large"/>
    <n v="569.55999999999995"/>
    <n v="528.42999999999995"/>
    <d v="2004-01-16T00:00:00"/>
    <x v="15"/>
    <e v="#N/A"/>
    <e v="#N/A"/>
    <e v="#N/A"/>
    <e v="#N/A"/>
    <m/>
    <e v="#N/A"/>
    <e v="#N/A"/>
    <x v="3"/>
    <e v="#N/A"/>
    <e v="#N/A"/>
    <e v="#N/A"/>
    <n v="3134"/>
    <x v="0"/>
    <n v="7"/>
    <n v="119"/>
    <m/>
    <x v="11"/>
  </r>
  <r>
    <n v="2538"/>
    <n v="61"/>
    <x v="1789"/>
    <d v="2017-08-17T00:00:00"/>
    <x v="0"/>
    <b v="0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n v="4157"/>
    <x v="2"/>
    <n v="7"/>
    <n v="135"/>
    <m/>
    <x v="11"/>
  </r>
  <r>
    <n v="2539"/>
    <n v="73"/>
    <x v="666"/>
    <d v="2017-11-22T00:00:00"/>
    <x v="0"/>
    <b v="0"/>
    <s v="Approved"/>
    <s v="Sole"/>
    <s v="Standard"/>
    <s v="Medium"/>
    <s v="Medium"/>
    <n v="1945.43"/>
    <n v="333.18"/>
    <d v="1991-07-10T00:00:00"/>
    <x v="42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2540"/>
    <n v="31"/>
    <x v="1790"/>
    <d v="2017-11-20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2541"/>
    <n v="72"/>
    <x v="1791"/>
    <d v="2017-05-31T00:00:00"/>
    <x v="0"/>
    <b v="1"/>
    <s v="Approved"/>
    <s v="Norco Bicycles"/>
    <s v="Standard"/>
    <s v="Medium"/>
    <s v="Medium"/>
    <n v="360.4"/>
    <n v="270.3"/>
    <d v="2006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1908"/>
    <n v="75"/>
    <x v="1506"/>
    <d v="2017-12-14T00:00:00"/>
    <x v="9"/>
    <b v="1"/>
    <s v="Approved"/>
    <s v="Giant Bicycles"/>
    <s v="Touring"/>
    <s v="Small"/>
    <s v="Small"/>
    <n v="1873.97"/>
    <n v="863.95"/>
    <d v="2006-05-22T00:00:00"/>
    <x v="57"/>
    <s v="Female"/>
    <n v="78"/>
    <d v="1961-11-11T00:00:00"/>
    <n v="62.157874924530695"/>
    <n v="160"/>
    <s v="InformationSystemsManager"/>
    <s v="FinancialServices"/>
    <x v="0"/>
    <s v="N"/>
    <s v="No"/>
    <n v="19"/>
    <n v="3977"/>
    <x v="0"/>
    <n v="7"/>
    <n v="16"/>
    <m/>
    <x v="8"/>
  </r>
  <r>
    <n v="2543"/>
    <n v="75"/>
    <x v="398"/>
    <d v="2017-05-12T00:00:00"/>
    <x v="0"/>
    <b v="0"/>
    <s v="Approved"/>
    <s v="Giant Bicycles"/>
    <s v="Touring"/>
    <s v="Medium"/>
    <s v="Medium"/>
    <n v="1873.97"/>
    <n v="863.95"/>
    <d v="1991-07-10T00:00:00"/>
    <x v="57"/>
    <e v="#N/A"/>
    <e v="#N/A"/>
    <e v="#N/A"/>
    <e v="#N/A"/>
    <m/>
    <e v="#N/A"/>
    <e v="#N/A"/>
    <x v="3"/>
    <e v="#N/A"/>
    <e v="#N/A"/>
    <e v="#N/A"/>
    <n v="2120"/>
    <x v="1"/>
    <n v="10"/>
    <n v="232"/>
    <m/>
    <x v="11"/>
  </r>
  <r>
    <n v="2544"/>
    <n v="100"/>
    <x v="1792"/>
    <d v="2017-11-28T00:00:00"/>
    <x v="0"/>
    <b v="0"/>
    <s v="Approved"/>
    <s v="Norco Bicycles"/>
    <s v="Road"/>
    <s v="Large"/>
    <s v="Large"/>
    <n v="1036.5899999999999"/>
    <n v="206.35"/>
    <d v="2014-10-10T00:00:00"/>
    <x v="13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2545"/>
    <n v="2"/>
    <x v="17"/>
    <d v="2017-07-23T00:00:00"/>
    <x v="0"/>
    <b v="0"/>
    <s v="Approved"/>
    <s v="Sole"/>
    <s v="Standard"/>
    <s v="Medium"/>
    <s v="Medium"/>
    <n v="71.489999999999995"/>
    <n v="53.62"/>
    <d v="1991-11-07T00:00:00"/>
    <x v="0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2546"/>
    <n v="92"/>
    <x v="1533"/>
    <d v="2017-02-17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2547"/>
    <n v="99"/>
    <x v="1793"/>
    <d v="2017-08-26T00:00:00"/>
    <x v="0"/>
    <b v="0"/>
    <s v="Approved"/>
    <s v="OHM Cycles"/>
    <s v="Standard"/>
    <s v="Small"/>
    <s v="Small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2548"/>
    <n v="48"/>
    <x v="1794"/>
    <d v="2017-07-19T00:00:00"/>
    <x v="0"/>
    <b v="0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2549"/>
    <n v="89"/>
    <x v="1728"/>
    <d v="2017-06-28T00:00:00"/>
    <x v="0"/>
    <b v="1"/>
    <s v="Approved"/>
    <s v="WeareA2B"/>
    <s v="Touring"/>
    <s v="Medium"/>
    <s v="Medium"/>
    <n v="1362.99"/>
    <n v="57.74"/>
    <d v="2002-10-10T00:00:00"/>
    <x v="55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2550"/>
    <n v="86"/>
    <x v="458"/>
    <d v="2017-10-16T00:00:00"/>
    <x v="0"/>
    <b v="1"/>
    <s v="Approved"/>
    <s v="OHM Cycles"/>
    <s v="Standard"/>
    <s v="Large"/>
    <s v="Large"/>
    <n v="235.63"/>
    <n v="125.07"/>
    <d v="2003-01-05T00:00:00"/>
    <x v="7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2551"/>
    <n v="90"/>
    <x v="603"/>
    <d v="2017-04-01T00:00:00"/>
    <x v="0"/>
    <b v="0"/>
    <s v="Approved"/>
    <s v="Sole"/>
    <s v="Standard"/>
    <s v="Medium"/>
    <s v="Medium"/>
    <n v="945.04"/>
    <n v="507.58"/>
    <d v="1997-05-10T00:00:00"/>
    <x v="75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2552"/>
    <n v="91"/>
    <x v="1795"/>
    <d v="2017-05-15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2553"/>
    <n v="7"/>
    <x v="500"/>
    <d v="2017-10-01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2554"/>
    <n v="70"/>
    <x v="1019"/>
    <d v="2017-01-08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2555"/>
    <n v="62"/>
    <x v="1268"/>
    <d v="2017-01-16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2556"/>
    <n v="80"/>
    <x v="1796"/>
    <d v="2017-02-14T00:00:00"/>
    <x v="0"/>
    <b v="0"/>
    <s v="Approved"/>
    <s v="OHM Cycles"/>
    <s v="Touring"/>
    <s v="Medium"/>
    <s v="Medium"/>
    <n v="1073.07"/>
    <n v="933.84"/>
    <d v="2013-09-16T00:00:00"/>
    <x v="19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2557"/>
    <n v="69"/>
    <x v="1797"/>
    <d v="2017-11-26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2558"/>
    <n v="10"/>
    <x v="1401"/>
    <d v="2017-07-16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n v="2478"/>
    <x v="1"/>
    <n v="10"/>
    <n v="167"/>
    <m/>
    <x v="11"/>
  </r>
  <r>
    <n v="2559"/>
    <n v="59"/>
    <x v="734"/>
    <d v="2017-07-30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2560"/>
    <n v="42"/>
    <x v="1798"/>
    <d v="2017-10-18T00:00:00"/>
    <x v="0"/>
    <b v="1"/>
    <s v="Approved"/>
    <s v="OHM Cycles"/>
    <s v="Road"/>
    <s v="Large"/>
    <s v="Large"/>
    <n v="1810"/>
    <n v="1610.9"/>
    <d v="2007-12-11T00:00:00"/>
    <x v="47"/>
    <e v="#N/A"/>
    <e v="#N/A"/>
    <e v="#N/A"/>
    <e v="#N/A"/>
    <m/>
    <e v="#N/A"/>
    <e v="#N/A"/>
    <x v="3"/>
    <e v="#N/A"/>
    <e v="#N/A"/>
    <e v="#N/A"/>
    <n v="4551"/>
    <x v="2"/>
    <n v="8"/>
    <n v="73"/>
    <m/>
    <x v="11"/>
  </r>
  <r>
    <n v="2561"/>
    <n v="0"/>
    <x v="1482"/>
    <d v="2017-04-14T00:00:00"/>
    <x v="0"/>
    <b v="1"/>
    <s v="Approved"/>
    <s v="OHM Cycles"/>
    <s v="Road"/>
    <s v="Small"/>
    <s v="Small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2562"/>
    <n v="35"/>
    <x v="1799"/>
    <d v="2017-11-14T00:00:00"/>
    <x v="0"/>
    <b v="1"/>
    <s v="Approved"/>
    <s v="Giant Bicycles"/>
    <s v="Standard"/>
    <s v="Large"/>
    <s v="Large"/>
    <n v="1403.5"/>
    <n v="954.82"/>
    <d v="2003-02-07T00:00:00"/>
    <x v="80"/>
    <e v="#N/A"/>
    <e v="#N/A"/>
    <e v="#N/A"/>
    <e v="#N/A"/>
    <m/>
    <e v="#N/A"/>
    <e v="#N/A"/>
    <x v="3"/>
    <e v="#N/A"/>
    <e v="#N/A"/>
    <e v="#N/A"/>
    <n v="3111"/>
    <x v="0"/>
    <n v="10"/>
    <n v="46"/>
    <m/>
    <x v="11"/>
  </r>
  <r>
    <n v="2190"/>
    <n v="84"/>
    <x v="1732"/>
    <d v="2017-12-14T00:00:00"/>
    <x v="10"/>
    <b v="1"/>
    <s v="Approved"/>
    <s v="Trek Bicycles"/>
    <s v="Road"/>
    <s v="Medium"/>
    <s v="Medium"/>
    <n v="290.62"/>
    <n v="215.14"/>
    <d v="2004-12-18T00:00:00"/>
    <x v="64"/>
    <s v="Female"/>
    <n v="36"/>
    <d v="1961-03-01T00:00:00"/>
    <n v="62.856505061199904"/>
    <n v="160"/>
    <s v="HelpDeskOperator"/>
    <s v="Health"/>
    <x v="0"/>
    <s v="N"/>
    <s v="No"/>
    <n v="7"/>
    <n v="3067"/>
    <x v="0"/>
    <n v="9"/>
    <n v="16"/>
    <m/>
    <x v="3"/>
  </r>
  <r>
    <n v="2564"/>
    <n v="18"/>
    <x v="1800"/>
    <d v="2017-04-06T00:00:00"/>
    <x v="0"/>
    <b v="0"/>
    <s v="Approved"/>
    <s v="Sole"/>
    <s v="Standard"/>
    <s v="Small"/>
    <s v="Small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792"/>
    <n v="9"/>
    <x v="1801"/>
    <d v="2017-12-16T00:00:00"/>
    <x v="2"/>
    <b v="1"/>
    <s v="Approved"/>
    <s v="OHM Cycles"/>
    <s v="Road"/>
    <s v="Large"/>
    <s v="Large"/>
    <n v="742.54"/>
    <n v="667.4"/>
    <d v="1994-09-09T00:00:00"/>
    <x v="17"/>
    <s v="Female"/>
    <n v="6"/>
    <d v="1964-08-23T00:00:00"/>
    <n v="59.374313280695077"/>
    <n v="150"/>
    <s v="StructuralEngineer"/>
    <s v="Manufacturing"/>
    <x v="0"/>
    <s v="N"/>
    <s v="Yes"/>
    <n v="11"/>
    <n v="3046"/>
    <x v="0"/>
    <n v="9"/>
    <n v="14"/>
    <m/>
    <x v="4"/>
  </r>
  <r>
    <n v="2566"/>
    <n v="75"/>
    <x v="1802"/>
    <d v="2017-02-27T00:00:00"/>
    <x v="0"/>
    <b v="0"/>
    <s v="Approved"/>
    <s v="Giant Bicycles"/>
    <s v="Touring"/>
    <s v="Medium"/>
    <s v="Medium"/>
    <n v="1873.97"/>
    <n v="863.95"/>
    <d v="2004-07-25T00:00:00"/>
    <x v="57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2567"/>
    <n v="28"/>
    <x v="1803"/>
    <d v="2017-06-06T00:00:00"/>
    <x v="0"/>
    <b v="1"/>
    <s v="Approved"/>
    <s v="Norco Bicycles"/>
    <s v="Standard"/>
    <s v="Large"/>
    <s v="Large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2568"/>
    <n v="58"/>
    <x v="1085"/>
    <d v="2017-10-10T00:00:00"/>
    <x v="0"/>
    <b v="1"/>
    <s v="Approved"/>
    <s v="OHM Cycles"/>
    <s v="Standard"/>
    <s v="Small"/>
    <s v="Small"/>
    <n v="912.52"/>
    <n v="141.4"/>
    <d v="2015-05-21T00:00:00"/>
    <x v="20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2569"/>
    <n v="39"/>
    <x v="1583"/>
    <d v="2017-11-16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957"/>
    <n v="89"/>
    <x v="461"/>
    <d v="2017-12-19T00:00:00"/>
    <x v="10"/>
    <b v="0"/>
    <s v="Approved"/>
    <s v="Giant Bicycles"/>
    <s v="Standard"/>
    <s v="Large"/>
    <s v="Large"/>
    <n v="1812.75"/>
    <n v="582.48"/>
    <d v="2010-06-07T00:00:00"/>
    <x v="31"/>
    <s v="Male"/>
    <n v="91"/>
    <d v="1978-01-21T00:00:00"/>
    <n v="45.952395472158813"/>
    <n v="140"/>
    <s v="AccountantIV"/>
    <s v="n/a"/>
    <x v="2"/>
    <s v="N"/>
    <s v="No"/>
    <n v="5"/>
    <n v="4116"/>
    <x v="2"/>
    <n v="7"/>
    <n v="11"/>
    <m/>
    <x v="8"/>
  </r>
  <r>
    <n v="2571"/>
    <n v="78"/>
    <x v="1804"/>
    <d v="2017-04-19T00:00:00"/>
    <x v="0"/>
    <b v="0"/>
    <s v="Approved"/>
    <s v="Giant Bicycles"/>
    <s v="Standard"/>
    <s v="Medium"/>
    <s v="Medium"/>
    <n v="1765.3"/>
    <n v="709.48"/>
    <d v="2003-09-09T00:00:00"/>
    <x v="22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2572"/>
    <n v="2"/>
    <x v="1805"/>
    <d v="2017-04-16T00:00:00"/>
    <x v="0"/>
    <b v="0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2573"/>
    <n v="27"/>
    <x v="603"/>
    <d v="2017-08-31T00:00:00"/>
    <x v="0"/>
    <b v="1"/>
    <s v="Approved"/>
    <s v="Trek Bicycles"/>
    <s v="Standard"/>
    <s v="Medium"/>
    <s v="Medium"/>
    <n v="1057.51"/>
    <n v="154.4"/>
    <d v="1997-05-10T00:00:00"/>
    <x v="35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2574"/>
    <n v="70"/>
    <x v="1806"/>
    <d v="2017-06-20T00:00:00"/>
    <x v="0"/>
    <b v="0"/>
    <s v="Approved"/>
    <s v="Trek Bicycles"/>
    <s v="Standard"/>
    <s v="Medium"/>
    <s v="Medium"/>
    <n v="495.72"/>
    <n v="297.43"/>
    <d v="2004-07-25T00:00:00"/>
    <x v="1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2575"/>
    <n v="64"/>
    <x v="1807"/>
    <d v="2017-07-03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2576"/>
    <n v="72"/>
    <x v="1808"/>
    <d v="2017-11-21T00:00:00"/>
    <x v="0"/>
    <b v="1"/>
    <s v="Approved"/>
    <s v="Norco Bicycles"/>
    <s v="Standard"/>
    <s v="Large"/>
    <s v="Large"/>
    <n v="360.4"/>
    <n v="270.3"/>
    <d v="2014-10-10T00:00:00"/>
    <x v="70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2577"/>
    <n v="80"/>
    <x v="860"/>
    <d v="2017-05-02T00:00:00"/>
    <x v="0"/>
    <b v="0"/>
    <s v="Approved"/>
    <s v="Trek Bicycles"/>
    <s v="Standard"/>
    <s v="Medium"/>
    <s v="Medium"/>
    <n v="1469.44"/>
    <n v="596.54999999999995"/>
    <d v="1992-10-02T00:00:00"/>
    <x v="58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2159"/>
    <n v="71"/>
    <x v="1809"/>
    <d v="2017-12-19T00:00:00"/>
    <x v="9"/>
    <b v="1"/>
    <s v="Approved"/>
    <s v="Sole"/>
    <s v="Standard"/>
    <s v="Medium"/>
    <s v="Medium"/>
    <n v="1842.92"/>
    <n v="1105.75"/>
    <d v="2003-09-09T00:00:00"/>
    <x v="48"/>
    <s v="Female"/>
    <n v="34"/>
    <d v="1980-06-18T00:00:00"/>
    <n v="43.544176294393708"/>
    <n v="140"/>
    <s v="ProductEngineer"/>
    <s v="n/a"/>
    <x v="0"/>
    <s v="N"/>
    <s v="Yes"/>
    <n v="10"/>
    <n v="3028"/>
    <x v="0"/>
    <n v="6"/>
    <n v="11"/>
    <m/>
    <x v="1"/>
  </r>
  <r>
    <n v="2579"/>
    <n v="63"/>
    <x v="1737"/>
    <d v="2017-07-18T00:00:00"/>
    <x v="0"/>
    <b v="1"/>
    <s v="Approved"/>
    <s v="WeareA2B"/>
    <s v="Standard"/>
    <s v="Large"/>
    <s v="Large"/>
    <n v="1992.93"/>
    <n v="762.63"/>
    <d v="2016-11-22T00:00:00"/>
    <x v="11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2580"/>
    <n v="50"/>
    <x v="870"/>
    <d v="2017-10-18T00:00:00"/>
    <x v="0"/>
    <b v="1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2581"/>
    <n v="17"/>
    <x v="1234"/>
    <d v="2017-05-09T00:00:00"/>
    <x v="0"/>
    <b v="0"/>
    <s v="Approved"/>
    <s v="WeareA2B"/>
    <s v="Touring"/>
    <s v="Small"/>
    <s v="Small"/>
    <n v="1362.99"/>
    <n v="57.74"/>
    <d v="1999-07-26T00:00:00"/>
    <x v="55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2582"/>
    <n v="3"/>
    <x v="1180"/>
    <d v="2017-11-18T00:00:00"/>
    <x v="0"/>
    <b v="0"/>
    <s v="Approved"/>
    <s v="Trek Bicycles"/>
    <s v="Standard"/>
    <s v="Large"/>
    <s v="Large"/>
    <n v="2091.4699999999998"/>
    <n v="388.92"/>
    <d v="2011-05-07T00:00:00"/>
    <x v="28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2583"/>
    <n v="3"/>
    <x v="1776"/>
    <d v="2017-12-21T00:00:00"/>
    <x v="0"/>
    <b v="1"/>
    <s v="Approved"/>
    <s v="Trek Bicycles"/>
    <s v="Standard"/>
    <s v="Large"/>
    <s v="Large"/>
    <n v="2091.4699999999998"/>
    <n v="388.92"/>
    <d v="2010-06-07T00:00:00"/>
    <x v="28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2584"/>
    <n v="14"/>
    <x v="1622"/>
    <d v="2017-09-07T00:00:00"/>
    <x v="0"/>
    <b v="0"/>
    <s v="Approved"/>
    <s v="Trek Bicycles"/>
    <s v="Standard"/>
    <s v="Large"/>
    <s v="Large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2585"/>
    <n v="9"/>
    <x v="1810"/>
    <d v="2017-07-07T00:00:00"/>
    <x v="0"/>
    <b v="1"/>
    <s v="Approved"/>
    <s v="OHM Cycles"/>
    <s v="Road"/>
    <s v="Small"/>
    <s v="Small"/>
    <n v="742.54"/>
    <n v="667.4"/>
    <d v="1993-06-23T00:00:00"/>
    <x v="17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2586"/>
    <n v="77"/>
    <x v="1308"/>
    <d v="2017-12-24T00:00:00"/>
    <x v="0"/>
    <b v="0"/>
    <s v="Approved"/>
    <s v="WeareA2B"/>
    <s v="Standard"/>
    <s v="Medium"/>
    <s v="Medium"/>
    <n v="1769.64"/>
    <n v="108.76"/>
    <d v="2012-06-04T00:00:00"/>
    <x v="18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2587"/>
    <n v="30"/>
    <x v="289"/>
    <d v="2017-11-13T00:00:00"/>
    <x v="0"/>
    <b v="0"/>
    <s v="Approved"/>
    <s v="Sole"/>
    <s v="Standard"/>
    <s v="Medium"/>
    <s v="Medium"/>
    <n v="748.17"/>
    <n v="448.9"/>
    <d v="1999-07-20T00:00:00"/>
    <x v="66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2588"/>
    <n v="58"/>
    <x v="1811"/>
    <d v="2017-08-14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2589"/>
    <n v="10"/>
    <x v="1812"/>
    <d v="2017-05-26T00:00:00"/>
    <x v="0"/>
    <b v="0"/>
    <s v="Approved"/>
    <s v="Sole"/>
    <s v="Standard"/>
    <s v="Medium"/>
    <s v="Medium"/>
    <n v="1945.43"/>
    <n v="333.18"/>
    <d v="2000-05-22T00:00:00"/>
    <x v="42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2590"/>
    <n v="0"/>
    <x v="1044"/>
    <d v="2017-04-09T00:00:00"/>
    <x v="0"/>
    <b v="0"/>
    <s v="Approved"/>
    <s v="Sole"/>
    <s v="Standard"/>
    <s v="Medium"/>
    <s v="Medium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n v="2760"/>
    <x v="1"/>
    <n v="9"/>
    <n v="265"/>
    <m/>
    <x v="11"/>
  </r>
  <r>
    <n v="2591"/>
    <n v="91"/>
    <x v="1690"/>
    <d v="2017-11-14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n v="4655"/>
    <x v="2"/>
    <n v="3"/>
    <n v="46"/>
    <m/>
    <x v="11"/>
  </r>
  <r>
    <n v="2592"/>
    <n v="30"/>
    <x v="177"/>
    <d v="2017-01-02T00:00:00"/>
    <x v="0"/>
    <b v="1"/>
    <s v="Approved"/>
    <s v="Sole"/>
    <s v="Standard"/>
    <s v="Medium"/>
    <s v="Medium"/>
    <n v="748.17"/>
    <n v="448.9"/>
    <d v="2015-04-11T00:00:00"/>
    <x v="66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2593"/>
    <n v="31"/>
    <x v="934"/>
    <d v="2017-06-24T00:00:00"/>
    <x v="0"/>
    <b v="0"/>
    <s v="Approved"/>
    <s v="WeareA2B"/>
    <s v="Standard"/>
    <s v="Medium"/>
    <s v="Medium"/>
    <n v="752.64"/>
    <n v="205.36"/>
    <d v="1999-07-26T00:00:00"/>
    <x v="3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2594"/>
    <n v="58"/>
    <x v="1813"/>
    <d v="2017-11-16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n v="3030"/>
    <x v="0"/>
    <n v="7"/>
    <n v="44"/>
    <m/>
    <x v="11"/>
  </r>
  <r>
    <n v="2595"/>
    <n v="0"/>
    <x v="600"/>
    <d v="2017-12-12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2596"/>
    <n v="45"/>
    <x v="1035"/>
    <d v="2017-06-18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2597"/>
    <n v="50"/>
    <x v="1814"/>
    <d v="2017-04-28T00:00:00"/>
    <x v="0"/>
    <b v="1"/>
    <s v="Approved"/>
    <s v="Giant Bicycles"/>
    <s v="Standard"/>
    <s v="Medium"/>
    <s v="Medium"/>
    <n v="642.70000000000005"/>
    <n v="211.37"/>
    <d v="1999-07-20T00:00:00"/>
    <x v="50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2598"/>
    <n v="3"/>
    <x v="1815"/>
    <d v="2017-02-18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2599"/>
    <n v="26"/>
    <x v="294"/>
    <d v="2017-07-31T00:00:00"/>
    <x v="0"/>
    <b v="0"/>
    <s v="Approved"/>
    <s v="WeareA2B"/>
    <s v="Standard"/>
    <s v="Large"/>
    <s v="Large"/>
    <n v="1992.93"/>
    <n v="762.63"/>
    <d v="1991-11-10T00:00:00"/>
    <x v="11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2600"/>
    <n v="84"/>
    <x v="1816"/>
    <d v="2017-01-21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2601"/>
    <n v="91"/>
    <x v="577"/>
    <d v="2017-11-07T00:00:00"/>
    <x v="0"/>
    <b v="1"/>
    <s v="Approved"/>
    <s v="Sole"/>
    <s v="Standard"/>
    <s v="Medium"/>
    <s v="Medium"/>
    <n v="100.35"/>
    <n v="75.260000000000005"/>
    <d v="2000-11-03T00:00:00"/>
    <x v="37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2602"/>
    <n v="10"/>
    <x v="1123"/>
    <d v="2017-06-15T00:00:00"/>
    <x v="0"/>
    <b v="0"/>
    <s v="Approved"/>
    <s v="WeareA2B"/>
    <s v="Touring"/>
    <s v="Medium"/>
    <s v="Medium"/>
    <n v="1466.68"/>
    <n v="363.25"/>
    <d v="1994-08-10T00:00:00"/>
    <x v="76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1983"/>
    <n v="61"/>
    <x v="1817"/>
    <d v="2017-12-20T00:00:00"/>
    <x v="3"/>
    <b v="0"/>
    <s v="Approved"/>
    <s v="Norco Bicycles"/>
    <s v="Standard"/>
    <s v="Large"/>
    <s v="Large"/>
    <n v="586.45000000000005"/>
    <n v="521.94000000000005"/>
    <d v="1991-07-10T00:00:00"/>
    <x v="59"/>
    <s v="Male"/>
    <n v="4"/>
    <d v="2002-01-09T00:00:00"/>
    <n v="21.968833828640285"/>
    <n v="120"/>
    <s v="RecruitingManager"/>
    <s v="n/a"/>
    <x v="0"/>
    <s v="N"/>
    <s v="Yes"/>
    <n v="1"/>
    <n v="4034"/>
    <x v="2"/>
    <n v="7"/>
    <n v="10"/>
    <m/>
    <x v="8"/>
  </r>
  <r>
    <n v="2604"/>
    <n v="87"/>
    <x v="428"/>
    <d v="2017-08-23T00:00:00"/>
    <x v="0"/>
    <b v="1"/>
    <s v="Approved"/>
    <s v="OHM Cycles"/>
    <s v="Standard"/>
    <s v="Medium"/>
    <s v="Medium"/>
    <n v="1636.9"/>
    <n v="44.71"/>
    <d v="2002-08-31T00:00:00"/>
    <x v="78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2605"/>
    <n v="58"/>
    <x v="1085"/>
    <d v="2017-01-04T00:00:00"/>
    <x v="0"/>
    <b v="0"/>
    <s v="Approved"/>
    <s v="OHM Cycles"/>
    <s v="Standard"/>
    <s v="Medium"/>
    <s v="Medium"/>
    <n v="912.52"/>
    <n v="141.4"/>
    <d v="2012-05-18T00:00:00"/>
    <x v="20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2606"/>
    <n v="0"/>
    <x v="1818"/>
    <d v="2017-04-18T00:00:00"/>
    <x v="0"/>
    <b v="0"/>
    <s v="Approved"/>
    <s v="Norco Bicycles"/>
    <s v="Standard"/>
    <s v="Medium"/>
    <s v="Medium"/>
    <n v="360.4"/>
    <n v="270.3"/>
    <d v="2006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2607"/>
    <n v="0"/>
    <x v="1819"/>
    <d v="2017-10-28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2608"/>
    <n v="30"/>
    <x v="1820"/>
    <d v="2017-07-07T00:00:00"/>
    <x v="0"/>
    <b v="0"/>
    <s v="Approved"/>
    <s v="Sole"/>
    <s v="Standard"/>
    <s v="Large"/>
    <s v="Large"/>
    <n v="748.17"/>
    <n v="448.9"/>
    <d v="1994-07-12T00:00:00"/>
    <x v="66"/>
    <e v="#N/A"/>
    <e v="#N/A"/>
    <e v="#N/A"/>
    <e v="#N/A"/>
    <m/>
    <e v="#N/A"/>
    <e v="#N/A"/>
    <x v="3"/>
    <e v="#N/A"/>
    <e v="#N/A"/>
    <e v="#N/A"/>
    <n v="2145"/>
    <x v="1"/>
    <n v="7"/>
    <n v="176"/>
    <m/>
    <x v="11"/>
  </r>
  <r>
    <n v="2466"/>
    <n v="21"/>
    <x v="60"/>
    <d v="2017-12-21T00:00:00"/>
    <x v="11"/>
    <b v="0"/>
    <s v="Approved"/>
    <s v="Sole"/>
    <s v="Standard"/>
    <s v="Large"/>
    <s v="Large"/>
    <n v="1071.23"/>
    <n v="380.74"/>
    <d v="1996-04-05T00:00:00"/>
    <x v="68"/>
    <s v="Male"/>
    <n v="23"/>
    <d v="1961-06-02T00:00:00"/>
    <n v="62.601710540969052"/>
    <n v="160"/>
    <s v="AssistantMediaPlanner"/>
    <s v="Entertainment"/>
    <x v="0"/>
    <s v="N"/>
    <s v="No"/>
    <n v="20"/>
    <n v="3977"/>
    <x v="0"/>
    <n v="7"/>
    <n v="9"/>
    <m/>
    <x v="8"/>
  </r>
  <r>
    <n v="2610"/>
    <n v="83"/>
    <x v="441"/>
    <d v="2017-05-07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2611"/>
    <n v="78"/>
    <x v="1821"/>
    <d v="2017-04-18T00:00:00"/>
    <x v="0"/>
    <b v="1"/>
    <s v="Approved"/>
    <s v="Giant Bicycles"/>
    <s v="Standard"/>
    <s v="Large"/>
    <s v="Large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2612"/>
    <n v="18"/>
    <x v="1164"/>
    <d v="2017-08-20T00:00:00"/>
    <x v="0"/>
    <b v="0"/>
    <s v="Approved"/>
    <s v="Sole"/>
    <s v="Standard"/>
    <s v="Large"/>
    <s v="Large"/>
    <n v="575.27"/>
    <n v="431.45"/>
    <d v="2005-05-10T00:00:00"/>
    <x v="79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2613"/>
    <n v="26"/>
    <x v="1822"/>
    <d v="2017-03-22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2614"/>
    <n v="67"/>
    <x v="1823"/>
    <d v="2017-05-09T00:00:00"/>
    <x v="0"/>
    <b v="1"/>
    <s v="Approved"/>
    <s v="Norco Bicycles"/>
    <s v="Road"/>
    <s v="Medium"/>
    <s v="Medium"/>
    <n v="544.04999999999995"/>
    <n v="376.84"/>
    <d v="2006-05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2616"/>
    <n v="29"/>
    <x v="1474"/>
    <d v="2017-06-06T00:00:00"/>
    <x v="0"/>
    <b v="0"/>
    <s v="Approved"/>
    <s v="Norco Bicycles"/>
    <s v="Road"/>
    <s v="Medium"/>
    <s v="Medium"/>
    <n v="543.39"/>
    <n v="407.54"/>
    <d v="1992-10-11T00:00:00"/>
    <x v="98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2617"/>
    <n v="88"/>
    <x v="1824"/>
    <d v="2017-02-07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2619"/>
    <n v="14"/>
    <x v="1825"/>
    <d v="2017-07-19T00:00:00"/>
    <x v="0"/>
    <b v="0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2620"/>
    <n v="31"/>
    <x v="1826"/>
    <d v="2017-04-29T00:00:00"/>
    <x v="0"/>
    <b v="0"/>
    <s v="Approved"/>
    <s v="Giant Bicycles"/>
    <s v="Standard"/>
    <s v="Small"/>
    <s v="Small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2621"/>
    <n v="10"/>
    <x v="1827"/>
    <d v="2017-04-19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2622"/>
    <n v="52"/>
    <x v="1828"/>
    <d v="2017-10-01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2623"/>
    <n v="56"/>
    <x v="9"/>
    <d v="2017-06-21T00:00:00"/>
    <x v="0"/>
    <b v="1"/>
    <s v="Approved"/>
    <s v="OHM Cycles"/>
    <s v="Standard"/>
    <s v="Medium"/>
    <s v="Medium"/>
    <n v="183.86"/>
    <n v="137.9"/>
    <d v="2011-08-24T00:00:00"/>
    <x v="60"/>
    <e v="#N/A"/>
    <e v="#N/A"/>
    <e v="#N/A"/>
    <e v="#N/A"/>
    <m/>
    <e v="#N/A"/>
    <e v="#N/A"/>
    <x v="3"/>
    <e v="#N/A"/>
    <e v="#N/A"/>
    <e v="#N/A"/>
    <n v="2171"/>
    <x v="1"/>
    <n v="9"/>
    <n v="192"/>
    <m/>
    <x v="11"/>
  </r>
  <r>
    <n v="2624"/>
    <n v="18"/>
    <x v="145"/>
    <d v="2017-10-17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2625"/>
    <n v="49"/>
    <x v="524"/>
    <d v="2017-12-23T00:00:00"/>
    <x v="0"/>
    <b v="1"/>
    <s v="Approved"/>
    <s v="Trek Bicycles"/>
    <s v="Road"/>
    <s v="Medium"/>
    <s v="Medium"/>
    <n v="533.51"/>
    <n v="400.13"/>
    <d v="2001-11-25T00:00:00"/>
    <x v="92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2626"/>
    <n v="10"/>
    <x v="1526"/>
    <d v="2017-10-16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2627"/>
    <n v="77"/>
    <x v="753"/>
    <d v="2017-05-06T00:00:00"/>
    <x v="0"/>
    <b v="1"/>
    <s v="Approved"/>
    <s v="WeareA2B"/>
    <s v="Standard"/>
    <s v="Medium"/>
    <s v="Medium"/>
    <n v="1769.64"/>
    <n v="108.76"/>
    <d v="2014-07-28T00:00:00"/>
    <x v="18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2628"/>
    <n v="83"/>
    <x v="1765"/>
    <d v="2017-10-23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2629"/>
    <n v="95"/>
    <x v="1829"/>
    <d v="2017-07-28T00:00:00"/>
    <x v="0"/>
    <b v="1"/>
    <s v="Approved"/>
    <s v="Giant Bicycles"/>
    <s v="Standard"/>
    <s v="Large"/>
    <s v="Large"/>
    <n v="569.55999999999995"/>
    <n v="528.42999999999995"/>
    <d v="1994-08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2630"/>
    <n v="86"/>
    <x v="1830"/>
    <d v="2017-04-16T00:00:00"/>
    <x v="0"/>
    <b v="0"/>
    <s v="Approved"/>
    <s v="Norco Bicycles"/>
    <s v="Road"/>
    <s v="Large"/>
    <s v="Large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2631"/>
    <n v="80"/>
    <x v="1831"/>
    <d v="2017-10-13T00:00:00"/>
    <x v="0"/>
    <b v="0"/>
    <s v="Approved"/>
    <s v="OHM Cycles"/>
    <s v="Touring"/>
    <s v="Large"/>
    <s v="Large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2632"/>
    <n v="8"/>
    <x v="1832"/>
    <d v="2017-07-13T00:00:00"/>
    <x v="0"/>
    <b v="1"/>
    <s v="Approved"/>
    <s v="Sole"/>
    <s v="Road"/>
    <s v="Medium"/>
    <s v="Medium"/>
    <n v="1703.52"/>
    <n v="1516.13"/>
    <d v="1991-11-07T00:00:00"/>
    <x v="49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2634"/>
    <n v="57"/>
    <x v="1833"/>
    <d v="2017-09-20T00:00:00"/>
    <x v="0"/>
    <b v="1"/>
    <s v="Approved"/>
    <s v="WeareA2B"/>
    <s v="Touring"/>
    <s v="Small"/>
    <s v="Small"/>
    <n v="1890.39"/>
    <n v="260.14"/>
    <d v="1996-11-09T00:00:00"/>
    <x v="12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2635"/>
    <n v="6"/>
    <x v="1177"/>
    <d v="2017-11-13T00:00:00"/>
    <x v="0"/>
    <b v="0"/>
    <s v="Approved"/>
    <s v="Sole"/>
    <s v="Standard"/>
    <s v="Large"/>
    <s v="Large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2636"/>
    <n v="77"/>
    <x v="645"/>
    <d v="2017-11-27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2637"/>
    <n v="92"/>
    <x v="1834"/>
    <d v="2017-04-24T00:00:00"/>
    <x v="0"/>
    <b v="0"/>
    <s v="Approved"/>
    <s v="WeareA2B"/>
    <s v="Standard"/>
    <s v="Large"/>
    <s v="Large"/>
    <n v="1415.01"/>
    <n v="1259.3599999999999"/>
    <d v="2002-10-10T00:00:00"/>
    <x v="86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2638"/>
    <n v="83"/>
    <x v="884"/>
    <d v="2017-04-07T00:00:00"/>
    <x v="0"/>
    <b v="0"/>
    <s v="Approved"/>
    <s v="Sole"/>
    <s v="Touring"/>
    <s v="Small"/>
    <s v="Small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2639"/>
    <n v="0"/>
    <x v="1835"/>
    <d v="2017-05-17T00:00:00"/>
    <x v="0"/>
    <b v="1"/>
    <s v="Approved"/>
    <s v="Sole"/>
    <s v="Standard"/>
    <s v="Large"/>
    <s v="Large"/>
    <n v="100.35"/>
    <n v="75.260000000000005"/>
    <d v="2000-11-03T00:00:00"/>
    <x v="37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2640"/>
    <n v="20"/>
    <x v="601"/>
    <d v="2017-12-20T00:00:00"/>
    <x v="0"/>
    <b v="0"/>
    <s v="Approved"/>
    <s v="Trek Bicycles"/>
    <s v="Standard"/>
    <s v="Medium"/>
    <s v="Medium"/>
    <n v="1775.81"/>
    <n v="1580.47"/>
    <d v="1993-05-26T00:00:00"/>
    <x v="67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2641"/>
    <n v="91"/>
    <x v="1836"/>
    <d v="2017-11-14T00:00:00"/>
    <x v="0"/>
    <b v="1"/>
    <s v="Approved"/>
    <s v="Sole"/>
    <s v="Standard"/>
    <s v="Small"/>
    <s v="Small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n v="4350"/>
    <x v="2"/>
    <n v="2"/>
    <n v="46"/>
    <m/>
    <x v="11"/>
  </r>
  <r>
    <n v="2642"/>
    <n v="100"/>
    <x v="1837"/>
    <d v="2017-03-31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n v="2199"/>
    <x v="1"/>
    <n v="9"/>
    <n v="274"/>
    <m/>
    <x v="11"/>
  </r>
  <r>
    <n v="2643"/>
    <n v="42"/>
    <x v="1838"/>
    <d v="2017-12-28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n v="4815"/>
    <x v="2"/>
    <n v="2"/>
    <n v="2"/>
    <m/>
    <x v="11"/>
  </r>
  <r>
    <n v="2644"/>
    <n v="38"/>
    <x v="691"/>
    <d v="2017-07-15T00:00:00"/>
    <x v="0"/>
    <b v="0"/>
    <s v="Approved"/>
    <s v="Sole"/>
    <s v="Standard"/>
    <s v="Small"/>
    <s v="Small"/>
    <n v="1577.53"/>
    <n v="826.51"/>
    <d v="2010-06-07T00:00:00"/>
    <x v="41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2645"/>
    <n v="14"/>
    <x v="1839"/>
    <d v="2017-08-04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n v="4655"/>
    <x v="2"/>
    <n v="3"/>
    <n v="148"/>
    <m/>
    <x v="11"/>
  </r>
  <r>
    <n v="2646"/>
    <n v="3"/>
    <x v="1436"/>
    <d v="2017-10-30T00:00:00"/>
    <x v="0"/>
    <b v="1"/>
    <s v="Approved"/>
    <s v="Trek Bicycles"/>
    <s v="Standard"/>
    <s v="Small"/>
    <s v="Small"/>
    <n v="2091.4699999999998"/>
    <n v="388.92"/>
    <d v="2004-09-28T00:00:00"/>
    <x v="28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2649"/>
    <n v="66"/>
    <x v="1418"/>
    <d v="2017-08-16T00:00:00"/>
    <x v="0"/>
    <b v="1"/>
    <s v="Approved"/>
    <s v="Giant Bicycles"/>
    <s v="Road"/>
    <s v="Large"/>
    <s v="Large"/>
    <n v="590.26"/>
    <n v="525.33000000000004"/>
    <d v="2010-08-20T00:00:00"/>
    <x v="8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2650"/>
    <n v="100"/>
    <x v="166"/>
    <d v="2017-07-13T00:00:00"/>
    <x v="0"/>
    <b v="1"/>
    <s v="Approved"/>
    <s v="Norco Bicycles"/>
    <s v="Road"/>
    <s v="Small"/>
    <s v="Small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2651"/>
    <n v="69"/>
    <x v="1242"/>
    <d v="2017-04-09T00:00:00"/>
    <x v="0"/>
    <b v="0"/>
    <s v="Cancelled"/>
    <s v="Norco Bicycles"/>
    <s v="Road"/>
    <s v="Medium"/>
    <s v="Medium"/>
    <n v="1240.31"/>
    <n v="795.1"/>
    <d v="1991-07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2652"/>
    <n v="31"/>
    <x v="648"/>
    <d v="2017-08-02T00:00:00"/>
    <x v="0"/>
    <b v="0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2653"/>
    <n v="38"/>
    <x v="245"/>
    <d v="2017-11-07T00:00:00"/>
    <x v="0"/>
    <b v="1"/>
    <s v="Approved"/>
    <s v="Trek Bicycles"/>
    <s v="Standard"/>
    <s v="Medium"/>
    <s v="Medium"/>
    <n v="2091.4699999999998"/>
    <n v="388.92"/>
    <d v="1991-01-21T00:00:00"/>
    <x v="28"/>
    <e v="#N/A"/>
    <e v="#N/A"/>
    <e v="#N/A"/>
    <e v="#N/A"/>
    <m/>
    <e v="#N/A"/>
    <e v="#N/A"/>
    <x v="3"/>
    <e v="#N/A"/>
    <e v="#N/A"/>
    <e v="#N/A"/>
    <n v="4304"/>
    <x v="2"/>
    <n v="2"/>
    <n v="53"/>
    <m/>
    <x v="11"/>
  </r>
  <r>
    <n v="2654"/>
    <n v="38"/>
    <x v="1840"/>
    <d v="2017-01-04T00:00:00"/>
    <x v="0"/>
    <b v="1"/>
    <s v="Approved"/>
    <s v="Trek Bicycles"/>
    <s v="Standard"/>
    <s v="Large"/>
    <s v="Large"/>
    <n v="2091.4699999999998"/>
    <n v="388.92"/>
    <d v="2011-04-16T00:00:00"/>
    <x v="28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2655"/>
    <n v="11"/>
    <x v="1841"/>
    <d v="2017-04-22T00:00:00"/>
    <x v="0"/>
    <b v="0"/>
    <s v="Approved"/>
    <s v="Giant Bicycles"/>
    <s v="Standard"/>
    <s v="Large"/>
    <s v="Large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2656"/>
    <n v="41"/>
    <x v="238"/>
    <d v="2017-08-12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n v="3121"/>
    <x v="0"/>
    <n v="10"/>
    <n v="140"/>
    <m/>
    <x v="11"/>
  </r>
  <r>
    <n v="2657"/>
    <n v="66"/>
    <x v="639"/>
    <d v="2017-07-29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2658"/>
    <n v="37"/>
    <x v="1842"/>
    <d v="2017-06-15T00:00:00"/>
    <x v="0"/>
    <b v="1"/>
    <s v="Approved"/>
    <s v="OHM Cycles"/>
    <s v="Standard"/>
    <s v="Small"/>
    <s v="Small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n v="3020"/>
    <x v="0"/>
    <n v="8"/>
    <n v="198"/>
    <m/>
    <x v="11"/>
  </r>
  <r>
    <n v="2659"/>
    <n v="74"/>
    <x v="1168"/>
    <d v="2017-10-08T00:00:00"/>
    <x v="0"/>
    <b v="1"/>
    <s v="Approved"/>
    <s v="WeareA2B"/>
    <s v="Standard"/>
    <s v="Medium"/>
    <s v="Medium"/>
    <n v="1228.07"/>
    <n v="400.91"/>
    <d v="1997-01-25T00:00:00"/>
    <x v="52"/>
    <e v="#N/A"/>
    <e v="#N/A"/>
    <e v="#N/A"/>
    <e v="#N/A"/>
    <m/>
    <e v="#N/A"/>
    <e v="#N/A"/>
    <x v="3"/>
    <e v="#N/A"/>
    <e v="#N/A"/>
    <e v="#N/A"/>
    <n v="2295"/>
    <x v="1"/>
    <n v="8"/>
    <n v="83"/>
    <m/>
    <x v="11"/>
  </r>
  <r>
    <n v="2660"/>
    <n v="87"/>
    <x v="1843"/>
    <d v="2017-04-01T00:00:00"/>
    <x v="0"/>
    <b v="0"/>
    <s v="Approved"/>
    <s v="OHM Cycles"/>
    <s v="Standard"/>
    <s v="Medium"/>
    <s v="Medium"/>
    <n v="1636.9"/>
    <n v="44.71"/>
    <d v="2006-05-22T00:00:00"/>
    <x v="78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2661"/>
    <n v="37"/>
    <x v="13"/>
    <d v="2017-08-31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2662"/>
    <n v="91"/>
    <x v="1844"/>
    <d v="2017-05-01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2663"/>
    <n v="40"/>
    <x v="1845"/>
    <d v="2017-07-06T00:00:00"/>
    <x v="0"/>
    <b v="1"/>
    <s v="Approved"/>
    <s v="OHM Cycles"/>
    <s v="Standard"/>
    <s v="Medium"/>
    <s v="Medium"/>
    <n v="1458.17"/>
    <n v="874.9"/>
    <d v="1991-08-05T00:00:00"/>
    <x v="63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2664"/>
    <n v="42"/>
    <x v="1429"/>
    <d v="2017-09-17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n v="3147"/>
    <x v="0"/>
    <n v="11"/>
    <n v="104"/>
    <m/>
    <x v="11"/>
  </r>
  <r>
    <n v="2665"/>
    <n v="48"/>
    <x v="1551"/>
    <d v="2017-09-10T00:00:00"/>
    <x v="0"/>
    <b v="1"/>
    <s v="Approved"/>
    <s v="WeareA2B"/>
    <s v="Standard"/>
    <s v="Small"/>
    <s v="Small"/>
    <n v="1762.96"/>
    <n v="950.52"/>
    <d v="1997-10-04T00:00:00"/>
    <x v="24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2666"/>
    <n v="28"/>
    <x v="1846"/>
    <d v="2017-03-07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1679"/>
    <n v="24"/>
    <x v="1847"/>
    <d v="2017-12-22T00:00:00"/>
    <x v="8"/>
    <b v="1"/>
    <s v="Approved"/>
    <s v="Sole"/>
    <s v="Road"/>
    <s v="Medium"/>
    <s v="Medium"/>
    <n v="1777.8"/>
    <n v="820.78"/>
    <d v="2011-05-07T00:00:00"/>
    <x v="9"/>
    <s v="Male"/>
    <n v="19"/>
    <d v="1980-06-19T00:00:00"/>
    <n v="43.541436568366315"/>
    <n v="140"/>
    <s v="ChiefDesignEngineer"/>
    <s v="Health"/>
    <x v="0"/>
    <s v="N"/>
    <s v="Yes"/>
    <n v="4"/>
    <n v="2154"/>
    <x v="1"/>
    <n v="11"/>
    <n v="8"/>
    <m/>
    <x v="8"/>
  </r>
  <r>
    <n v="2668"/>
    <n v="55"/>
    <x v="1848"/>
    <d v="2017-11-17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2669"/>
    <n v="66"/>
    <x v="414"/>
    <d v="2017-01-15T00:00:00"/>
    <x v="0"/>
    <b v="1"/>
    <s v="Approved"/>
    <s v="Sole"/>
    <s v="Standard"/>
    <s v="Large"/>
    <s v="Large"/>
    <n v="1163.8900000000001"/>
    <n v="589.27"/>
    <d v="1994-09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2670"/>
    <n v="3"/>
    <x v="151"/>
    <d v="2017-08-22T00:00:00"/>
    <x v="0"/>
    <b v="0"/>
    <s v="Approved"/>
    <s v="Trek Bicycles"/>
    <s v="Standard"/>
    <s v="Medium"/>
    <s v="Medium"/>
    <n v="2091.4699999999998"/>
    <n v="388.92"/>
    <d v="1992-10-02T00:00:00"/>
    <x v="28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684"/>
    <n v="53"/>
    <x v="1849"/>
    <d v="2017-12-22T00:00:00"/>
    <x v="4"/>
    <b v="1"/>
    <s v="Approved"/>
    <s v="Giant Bicycles"/>
    <s v="Standard"/>
    <s v="Medium"/>
    <s v="Medium"/>
    <n v="1274.93"/>
    <n v="764.96"/>
    <d v="2009-03-08T00:00:00"/>
    <x v="74"/>
    <s v="Female"/>
    <n v="50"/>
    <d v="1998-03-17T00:00:00"/>
    <n v="25.788011910832065"/>
    <n v="120"/>
    <s v="OccupationalTherapist"/>
    <s v="Health"/>
    <x v="1"/>
    <s v="N"/>
    <s v="Yes"/>
    <n v="1"/>
    <n v="2284"/>
    <x v="1"/>
    <n v="4"/>
    <n v="8"/>
    <m/>
    <x v="4"/>
  </r>
  <r>
    <n v="2672"/>
    <n v="56"/>
    <x v="1829"/>
    <d v="2017-12-22T00:00:00"/>
    <x v="0"/>
    <b v="0"/>
    <s v="Approved"/>
    <s v="OHM Cycles"/>
    <s v="Standard"/>
    <s v="Medium"/>
    <s v="Medium"/>
    <n v="183.86"/>
    <n v="137.9"/>
    <d v="2012-05-18T00:00:00"/>
    <x v="60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2673"/>
    <n v="82"/>
    <x v="1526"/>
    <d v="2017-11-06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2674"/>
    <n v="17"/>
    <x v="1558"/>
    <d v="2017-02-02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2675"/>
    <n v="69"/>
    <x v="148"/>
    <d v="2017-05-03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2676"/>
    <n v="0"/>
    <x v="1850"/>
    <d v="2017-10-09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2677"/>
    <n v="18"/>
    <x v="1847"/>
    <d v="2017-04-04T00:00:00"/>
    <x v="0"/>
    <b v="1"/>
    <s v="Approved"/>
    <s v="Sole"/>
    <s v="Standard"/>
    <s v="Medium"/>
    <s v="Medium"/>
    <n v="575.27"/>
    <n v="431.45"/>
    <d v="1993-10-02T00:00:00"/>
    <x v="79"/>
    <e v="#N/A"/>
    <e v="#N/A"/>
    <e v="#N/A"/>
    <e v="#N/A"/>
    <m/>
    <e v="#N/A"/>
    <e v="#N/A"/>
    <x v="3"/>
    <e v="#N/A"/>
    <e v="#N/A"/>
    <e v="#N/A"/>
    <n v="2154"/>
    <x v="1"/>
    <n v="11"/>
    <n v="270"/>
    <m/>
    <x v="11"/>
  </r>
  <r>
    <n v="2678"/>
    <n v="49"/>
    <x v="1851"/>
    <d v="2017-08-21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2679"/>
    <n v="24"/>
    <x v="1852"/>
    <d v="2017-02-06T00:00:00"/>
    <x v="0"/>
    <b v="1"/>
    <s v="Approved"/>
    <s v="Sole"/>
    <s v="Road"/>
    <s v="Medium"/>
    <s v="Medium"/>
    <n v="1777.8"/>
    <n v="820.78"/>
    <d v="2002-03-22T00:00:00"/>
    <x v="9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2680"/>
    <n v="20"/>
    <x v="1853"/>
    <d v="2017-02-07T00:00:00"/>
    <x v="0"/>
    <b v="0"/>
    <s v="Approved"/>
    <s v="Trek Bicycles"/>
    <s v="Standard"/>
    <s v="Large"/>
    <s v="Large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2681"/>
    <n v="67"/>
    <x v="1829"/>
    <d v="2017-03-16T00:00:00"/>
    <x v="0"/>
    <b v="1"/>
    <s v="Approved"/>
    <s v="Norco Bicycles"/>
    <s v="Road"/>
    <s v="Small"/>
    <s v="Small"/>
    <n v="544.04999999999995"/>
    <n v="376.84"/>
    <d v="1992-10-02T00:00:00"/>
    <x v="83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2682"/>
    <n v="0"/>
    <x v="1854"/>
    <d v="2017-07-24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2683"/>
    <n v="31"/>
    <x v="933"/>
    <d v="2017-12-25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n v="4151"/>
    <x v="2"/>
    <n v="4"/>
    <n v="5"/>
    <m/>
    <x v="11"/>
  </r>
  <r>
    <n v="2684"/>
    <n v="3"/>
    <x v="1855"/>
    <d v="2017-07-11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2685"/>
    <n v="87"/>
    <x v="1856"/>
    <d v="2017-09-28T00:00:00"/>
    <x v="0"/>
    <b v="1"/>
    <s v="Approved"/>
    <s v="Giant Bicycles"/>
    <s v="Standard"/>
    <s v="Large"/>
    <s v="Large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2686"/>
    <n v="62"/>
    <x v="1857"/>
    <d v="2017-03-12T00:00:00"/>
    <x v="0"/>
    <b v="0"/>
    <s v="Approved"/>
    <s v="Sole"/>
    <s v="Standard"/>
    <s v="Medium"/>
    <s v="Medium"/>
    <n v="1024.6600000000001"/>
    <n v="614.79999999999995"/>
    <d v="2015-04-11T00:00:00"/>
    <x v="25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2687"/>
    <n v="69"/>
    <x v="1858"/>
    <d v="2017-02-28T00:00:00"/>
    <x v="0"/>
    <b v="0"/>
    <s v="Approved"/>
    <s v="Norco Bicycles"/>
    <s v="Road"/>
    <s v="Medium"/>
    <s v="Medium"/>
    <n v="1240.31"/>
    <n v="795.1"/>
    <d v="1991-07-10T00:00:00"/>
    <x v="23"/>
    <e v="#N/A"/>
    <e v="#N/A"/>
    <e v="#N/A"/>
    <e v="#N/A"/>
    <m/>
    <e v="#N/A"/>
    <e v="#N/A"/>
    <x v="3"/>
    <e v="#N/A"/>
    <e v="#N/A"/>
    <e v="#N/A"/>
    <n v="4123"/>
    <x v="2"/>
    <n v="8"/>
    <n v="305"/>
    <m/>
    <x v="11"/>
  </r>
  <r>
    <n v="2688"/>
    <n v="33"/>
    <x v="1183"/>
    <d v="2017-07-04T00:00:00"/>
    <x v="0"/>
    <b v="0"/>
    <s v="Approved"/>
    <s v="OHM Cycles"/>
    <s v="Road"/>
    <s v="Large"/>
    <s v="Large"/>
    <n v="1810"/>
    <n v="1610.9"/>
    <d v="2007-12-11T00:00:00"/>
    <x v="47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2689"/>
    <n v="31"/>
    <x v="1009"/>
    <d v="2017-07-01T00:00:00"/>
    <x v="0"/>
    <b v="1"/>
    <s v="Approved"/>
    <s v="WeareA2B"/>
    <s v="Standard"/>
    <s v="Small"/>
    <s v="Small"/>
    <n v="752.64"/>
    <n v="205.36"/>
    <d v="2003-01-05T00:00:00"/>
    <x v="3"/>
    <e v="#N/A"/>
    <e v="#N/A"/>
    <e v="#N/A"/>
    <e v="#N/A"/>
    <m/>
    <e v="#N/A"/>
    <e v="#N/A"/>
    <x v="3"/>
    <e v="#N/A"/>
    <e v="#N/A"/>
    <e v="#N/A"/>
    <n v="2089"/>
    <x v="1"/>
    <n v="10"/>
    <n v="182"/>
    <m/>
    <x v="11"/>
  </r>
  <r>
    <n v="2690"/>
    <n v="6"/>
    <x v="1859"/>
    <d v="2017-06-13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2691"/>
    <n v="64"/>
    <x v="735"/>
    <d v="2017-04-11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2357"/>
    <n v="25"/>
    <x v="1860"/>
    <d v="2017-12-25T00:00:00"/>
    <x v="2"/>
    <b v="1"/>
    <s v="Approved"/>
    <s v="Giant Bicycles"/>
    <s v="Road"/>
    <s v="Large"/>
    <s v="Large"/>
    <n v="1538.99"/>
    <n v="829.65"/>
    <d v="1997-01-25T00:00:00"/>
    <x v="69"/>
    <s v="Female"/>
    <n v="13"/>
    <d v="1973-07-09T00:00:00"/>
    <n v="50.492121499873164"/>
    <n v="150"/>
    <s v="InformationSystemsManager"/>
    <s v="n/a"/>
    <x v="0"/>
    <s v="N"/>
    <s v="Yes"/>
    <n v="18"/>
    <n v="4125"/>
    <x v="2"/>
    <n v="7"/>
    <n v="5"/>
    <m/>
    <x v="1"/>
  </r>
  <r>
    <n v="2693"/>
    <n v="92"/>
    <x v="686"/>
    <d v="2017-10-09T00:00:00"/>
    <x v="0"/>
    <b v="1"/>
    <s v="Approved"/>
    <s v="WeareA2B"/>
    <s v="Standard"/>
    <s v="Medium"/>
    <s v="Medium"/>
    <n v="1415.01"/>
    <n v="1259.3599999999999"/>
    <d v="2016-03-29T00:00:00"/>
    <x v="86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2694"/>
    <n v="95"/>
    <x v="1861"/>
    <d v="2017-04-04T00:00:00"/>
    <x v="0"/>
    <b v="0"/>
    <s v="Approved"/>
    <s v="Giant Bicycles"/>
    <s v="Standard"/>
    <s v="Small"/>
    <s v="Small"/>
    <n v="569.55999999999995"/>
    <n v="528.42999999999995"/>
    <d v="2002-10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2695"/>
    <n v="17"/>
    <x v="1862"/>
    <d v="2017-09-18T00:00:00"/>
    <x v="0"/>
    <b v="0"/>
    <s v="Approved"/>
    <s v="Sole"/>
    <s v="Standard"/>
    <s v="Large"/>
    <s v="Large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n v="4503"/>
    <x v="2"/>
    <n v="5"/>
    <n v="103"/>
    <m/>
    <x v="11"/>
  </r>
  <r>
    <n v="1498"/>
    <n v="53"/>
    <x v="1863"/>
    <d v="2017-12-27T00:00:00"/>
    <x v="5"/>
    <b v="1"/>
    <s v="Approved"/>
    <s v="Giant Bicycles"/>
    <s v="Standard"/>
    <s v="Medium"/>
    <s v="Medium"/>
    <n v="1274.93"/>
    <n v="764.96"/>
    <d v="2009-03-08T00:00:00"/>
    <x v="74"/>
    <s v="Male"/>
    <n v="26"/>
    <d v="1959-05-01T00:00:00"/>
    <n v="64.692121499873167"/>
    <n v="160"/>
    <s v="SeniorSalesAssociate"/>
    <s v="Retail"/>
    <x v="1"/>
    <s v="N"/>
    <s v="Yes"/>
    <n v="15"/>
    <n v="4301"/>
    <x v="2"/>
    <n v="2"/>
    <n v="3"/>
    <m/>
    <x v="3"/>
  </r>
  <r>
    <n v="2697"/>
    <n v="21"/>
    <x v="1864"/>
    <d v="2017-01-25T00:00:00"/>
    <x v="0"/>
    <b v="1"/>
    <s v="Approved"/>
    <s v="WeareA2B"/>
    <s v="Touring"/>
    <s v="Medium"/>
    <s v="Medium"/>
    <n v="1466.68"/>
    <n v="363.25"/>
    <d v="2013-03-12T00:00:00"/>
    <x v="76"/>
    <e v="#N/A"/>
    <e v="#N/A"/>
    <e v="#N/A"/>
    <e v="#N/A"/>
    <m/>
    <e v="#N/A"/>
    <e v="#N/A"/>
    <x v="3"/>
    <e v="#N/A"/>
    <e v="#N/A"/>
    <e v="#N/A"/>
    <n v="2046"/>
    <x v="1"/>
    <n v="10"/>
    <n v="339"/>
    <m/>
    <x v="11"/>
  </r>
  <r>
    <n v="2698"/>
    <n v="96"/>
    <x v="1330"/>
    <d v="2017-09-20T00:00:00"/>
    <x v="0"/>
    <b v="0"/>
    <s v="Approved"/>
    <s v="Giant Bicycles"/>
    <s v="Standard"/>
    <s v="Medium"/>
    <s v="Medium"/>
    <n v="1635.3"/>
    <n v="993.66"/>
    <d v="2004-01-16T00:00:00"/>
    <x v="73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2699"/>
    <n v="21"/>
    <x v="1800"/>
    <d v="2017-10-14T00:00:00"/>
    <x v="0"/>
    <b v="0"/>
    <s v="Approved"/>
    <s v="Sole"/>
    <s v="Standard"/>
    <s v="Large"/>
    <s v="Large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2700"/>
    <n v="80"/>
    <x v="712"/>
    <d v="2017-03-08T00:00:00"/>
    <x v="0"/>
    <b v="1"/>
    <s v="Approved"/>
    <s v="OHM Cycles"/>
    <s v="Touring"/>
    <s v="Large"/>
    <s v="Large"/>
    <n v="1073.07"/>
    <n v="933.84"/>
    <d v="2004-08-07T00:00:00"/>
    <x v="19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2701"/>
    <n v="68"/>
    <x v="1865"/>
    <d v="2017-11-06T00:00:00"/>
    <x v="0"/>
    <b v="1"/>
    <s v="Approved"/>
    <s v="OHM Cycles"/>
    <s v="Standard"/>
    <s v="Medium"/>
    <s v="Medium"/>
    <n v="1636.9"/>
    <n v="44.71"/>
    <d v="1995-10-24T00:00:00"/>
    <x v="78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2702"/>
    <n v="67"/>
    <x v="1866"/>
    <d v="2017-08-15T00:00:00"/>
    <x v="0"/>
    <b v="0"/>
    <s v="Approved"/>
    <s v="Sole"/>
    <s v="Standard"/>
    <s v="Medium"/>
    <s v="Medium"/>
    <n v="1071.23"/>
    <n v="380.74"/>
    <d v="1993-07-15T00:00:00"/>
    <x v="68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2703"/>
    <n v="30"/>
    <x v="1867"/>
    <d v="2017-10-08T00:00:00"/>
    <x v="0"/>
    <b v="1"/>
    <s v="Approved"/>
    <s v="OHM Cycles"/>
    <s v="Standard"/>
    <s v="Large"/>
    <s v="Large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2704"/>
    <n v="40"/>
    <x v="1868"/>
    <d v="2017-10-23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2705"/>
    <n v="92"/>
    <x v="1869"/>
    <d v="2017-09-18T00:00:00"/>
    <x v="0"/>
    <b v="1"/>
    <s v="Approved"/>
    <s v="WeareA2B"/>
    <s v="Standard"/>
    <s v="Medium"/>
    <s v="Medium"/>
    <n v="1415.01"/>
    <n v="1259.3599999999999"/>
    <d v="2016-03-29T00:00:00"/>
    <x v="86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2706"/>
    <n v="43"/>
    <x v="1040"/>
    <d v="2017-04-28T00:00:00"/>
    <x v="0"/>
    <b v="0"/>
    <s v="Approved"/>
    <s v="Sole"/>
    <s v="Standard"/>
    <s v="Small"/>
    <s v="Small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2707"/>
    <n v="68"/>
    <x v="596"/>
    <d v="2017-02-14T00:00:00"/>
    <x v="0"/>
    <b v="1"/>
    <s v="Approved"/>
    <s v="OHM Cycles"/>
    <s v="Standard"/>
    <s v="Medium"/>
    <s v="Medium"/>
    <n v="1636.9"/>
    <n v="44.71"/>
    <d v="1995-10-24T00:00:00"/>
    <x v="78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2708"/>
    <n v="2"/>
    <x v="336"/>
    <d v="2017-11-14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n v="2075"/>
    <x v="1"/>
    <n v="11"/>
    <n v="46"/>
    <m/>
    <x v="11"/>
  </r>
  <r>
    <n v="2709"/>
    <n v="47"/>
    <x v="1870"/>
    <d v="2017-12-02T00:00:00"/>
    <x v="0"/>
    <b v="1"/>
    <s v="Approved"/>
    <s v="Trek Bicycles"/>
    <s v="Road"/>
    <s v="Small"/>
    <s v="Small"/>
    <n v="1720.7"/>
    <n v="1531.42"/>
    <d v="2001-11-25T00:00:00"/>
    <x v="27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2710"/>
    <n v="85"/>
    <x v="1871"/>
    <d v="2017-12-23T00:00:00"/>
    <x v="0"/>
    <b v="1"/>
    <s v="Approved"/>
    <s v="WeareA2B"/>
    <s v="Standard"/>
    <s v="Small"/>
    <s v="Small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2711"/>
    <n v="16"/>
    <x v="458"/>
    <d v="2017-06-15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2712"/>
    <n v="42"/>
    <x v="1872"/>
    <d v="2017-02-02T00:00:00"/>
    <x v="0"/>
    <b v="0"/>
    <s v="Approved"/>
    <s v="OHM Cycles"/>
    <s v="Road"/>
    <s v="Small"/>
    <s v="Small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2713"/>
    <n v="90"/>
    <x v="842"/>
    <d v="2017-12-24T00:00:00"/>
    <x v="0"/>
    <b v="0"/>
    <s v="Approved"/>
    <s v="Norco Bicycles"/>
    <s v="Standard"/>
    <s v="Small"/>
    <s v="Small"/>
    <n v="363.01"/>
    <n v="290.41000000000003"/>
    <d v="2000-11-03T00:00:00"/>
    <x v="39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2714"/>
    <n v="34"/>
    <x v="1873"/>
    <d v="2017-01-14T00:00:00"/>
    <x v="0"/>
    <b v="0"/>
    <s v="Approved"/>
    <s v="Norco Bicycles"/>
    <s v="Road"/>
    <s v="Medium"/>
    <s v="Medium"/>
    <n v="774.53"/>
    <n v="464.72"/>
    <d v="1994-07-12T00:00:00"/>
    <x v="5"/>
    <e v="#N/A"/>
    <e v="#N/A"/>
    <e v="#N/A"/>
    <e v="#N/A"/>
    <m/>
    <e v="#N/A"/>
    <e v="#N/A"/>
    <x v="3"/>
    <e v="#N/A"/>
    <e v="#N/A"/>
    <e v="#N/A"/>
    <n v="3082"/>
    <x v="0"/>
    <n v="4"/>
    <n v="350"/>
    <m/>
    <x v="11"/>
  </r>
  <r>
    <n v="2715"/>
    <n v="45"/>
    <x v="1874"/>
    <d v="2017-11-29T00:00:00"/>
    <x v="0"/>
    <b v="1"/>
    <s v="Approved"/>
    <s v="Sole"/>
    <s v="Standard"/>
    <s v="Large"/>
    <s v="Large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2716"/>
    <n v="100"/>
    <x v="1875"/>
    <d v="2017-07-06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2717"/>
    <n v="95"/>
    <x v="1876"/>
    <d v="2017-12-25T00:00:00"/>
    <x v="0"/>
    <b v="1"/>
    <s v="Approved"/>
    <s v="Giant Bicycles"/>
    <s v="Standard"/>
    <s v="Medium"/>
    <s v="Medium"/>
    <n v="569.55999999999995"/>
    <n v="528.42999999999995"/>
    <d v="1994-08-10T00:00:00"/>
    <x v="15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2718"/>
    <n v="0"/>
    <x v="1718"/>
    <d v="2017-04-18T00:00:00"/>
    <x v="0"/>
    <b v="1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2719"/>
    <n v="81"/>
    <x v="790"/>
    <d v="2017-03-18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n v="2450"/>
    <x v="1"/>
    <n v="7"/>
    <n v="287"/>
    <m/>
    <x v="11"/>
  </r>
  <r>
    <n v="2720"/>
    <n v="9"/>
    <x v="551"/>
    <d v="2017-01-09T00:00:00"/>
    <x v="0"/>
    <b v="0"/>
    <s v="Approved"/>
    <s v="Norco Bicycles"/>
    <s v="Standard"/>
    <s v="Small"/>
    <s v="Small"/>
    <n v="1216.1400000000001"/>
    <n v="1082.3599999999999"/>
    <d v="2016-11-22T00:00:00"/>
    <x v="87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2721"/>
    <n v="15"/>
    <x v="313"/>
    <d v="2017-05-15T00:00:00"/>
    <x v="0"/>
    <b v="0"/>
    <s v="Approved"/>
    <s v="Norco Bicycles"/>
    <s v="Standard"/>
    <s v="Small"/>
    <s v="Small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2722"/>
    <n v="49"/>
    <x v="1877"/>
    <d v="2017-12-05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2723"/>
    <n v="16"/>
    <x v="1561"/>
    <d v="2017-09-07T00:00:00"/>
    <x v="0"/>
    <b v="1"/>
    <s v="Approved"/>
    <s v="Norco Bicycles"/>
    <s v="Standard"/>
    <s v="Medium"/>
    <s v="Medium"/>
    <n v="1661.92"/>
    <n v="1479.11"/>
    <d v="1993-07-15T00:00:00"/>
    <x v="33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2724"/>
    <n v="63"/>
    <x v="1086"/>
    <d v="2017-04-08T00:00:00"/>
    <x v="0"/>
    <b v="1"/>
    <s v="Approved"/>
    <s v="Sole"/>
    <s v="Standard"/>
    <s v="Small"/>
    <s v="Small"/>
    <n v="1483.2"/>
    <n v="99.59"/>
    <d v="2009-03-08T00:00:00"/>
    <x v="40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2725"/>
    <n v="67"/>
    <x v="821"/>
    <d v="2017-02-18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2726"/>
    <n v="81"/>
    <x v="936"/>
    <d v="2017-05-23T00:00:00"/>
    <x v="0"/>
    <b v="1"/>
    <s v="Approved"/>
    <s v="Norco Bicycles"/>
    <s v="Standard"/>
    <s v="Medium"/>
    <s v="Medium"/>
    <n v="586.45000000000005"/>
    <n v="521.94000000000005"/>
    <d v="1998-12-16T00:00:00"/>
    <x v="59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2727"/>
    <n v="21"/>
    <x v="15"/>
    <d v="2017-11-05T00:00:00"/>
    <x v="0"/>
    <b v="1"/>
    <s v="Approved"/>
    <s v="Sole"/>
    <s v="Standard"/>
    <s v="Small"/>
    <s v="Small"/>
    <n v="1071.23"/>
    <n v="380.74"/>
    <d v="2016-02-04T00:00:00"/>
    <x v="68"/>
    <e v="#N/A"/>
    <e v="#N/A"/>
    <e v="#N/A"/>
    <e v="#N/A"/>
    <m/>
    <e v="#N/A"/>
    <e v="#N/A"/>
    <x v="3"/>
    <e v="#N/A"/>
    <e v="#N/A"/>
    <e v="#N/A"/>
    <n v="3429"/>
    <x v="0"/>
    <n v="5"/>
    <n v="55"/>
    <m/>
    <x v="11"/>
  </r>
  <r>
    <n v="2728"/>
    <n v="12"/>
    <x v="1878"/>
    <d v="2017-08-27T00:00:00"/>
    <x v="0"/>
    <b v="0"/>
    <s v="Approved"/>
    <s v="WeareA2B"/>
    <s v="Standard"/>
    <s v="Large"/>
    <s v="Large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2729"/>
    <n v="59"/>
    <x v="1879"/>
    <d v="2017-10-23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2730"/>
    <n v="9"/>
    <x v="1640"/>
    <d v="2017-05-04T00:00:00"/>
    <x v="0"/>
    <b v="1"/>
    <s v="Approved"/>
    <s v="OHM Cycles"/>
    <s v="Road"/>
    <s v="Small"/>
    <s v="Small"/>
    <n v="742.54"/>
    <n v="667.4"/>
    <d v="2007-08-04T00:00:00"/>
    <x v="17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2731"/>
    <n v="40"/>
    <x v="1880"/>
    <d v="2017-05-28T00:00:00"/>
    <x v="0"/>
    <b v="1"/>
    <s v="Approved"/>
    <s v="OHM Cycles"/>
    <s v="Standard"/>
    <s v="Medium"/>
    <s v="Medium"/>
    <n v="1458.17"/>
    <n v="874.9"/>
    <d v="2011-05-09T00:00:00"/>
    <x v="63"/>
    <e v="#N/A"/>
    <e v="#N/A"/>
    <e v="#N/A"/>
    <e v="#N/A"/>
    <m/>
    <e v="#N/A"/>
    <e v="#N/A"/>
    <x v="3"/>
    <e v="#N/A"/>
    <e v="#N/A"/>
    <e v="#N/A"/>
    <n v="2176"/>
    <x v="1"/>
    <n v="9"/>
    <n v="216"/>
    <m/>
    <x v="11"/>
  </r>
  <r>
    <n v="2732"/>
    <n v="19"/>
    <x v="1881"/>
    <d v="2017-01-31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2733"/>
    <n v="0"/>
    <x v="1744"/>
    <d v="2017-09-13T00:00:00"/>
    <x v="0"/>
    <b v="0"/>
    <s v="Approved"/>
    <s v="OHM Cycles"/>
    <s v="Standard"/>
    <s v="Large"/>
    <s v="Large"/>
    <n v="227.88"/>
    <n v="136.72999999999999"/>
    <d v="2004-09-28T00:00:00"/>
    <x v="10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2734"/>
    <n v="0"/>
    <x v="918"/>
    <d v="2017-11-27T00:00:00"/>
    <x v="0"/>
    <b v="1"/>
    <s v="Approved"/>
    <s v="Giant Bicycles"/>
    <s v="Standard"/>
    <s v="Medium"/>
    <s v="Medium"/>
    <n v="230.91"/>
    <n v="173.18"/>
    <d v="2011-03-16T00:00:00"/>
    <x v="99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2735"/>
    <n v="95"/>
    <x v="431"/>
    <d v="2017-05-16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2736"/>
    <n v="53"/>
    <x v="1882"/>
    <d v="2017-12-06T00:00:00"/>
    <x v="0"/>
    <b v="0"/>
    <s v="Approved"/>
    <s v="OHM Cycles"/>
    <s v="Standard"/>
    <s v="Large"/>
    <s v="Large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2737"/>
    <n v="33"/>
    <x v="764"/>
    <d v="2017-04-27T00:00:00"/>
    <x v="0"/>
    <b v="1"/>
    <s v="Approved"/>
    <s v="Giant Bicycles"/>
    <s v="Standard"/>
    <s v="Medium"/>
    <s v="Medium"/>
    <n v="1311.44"/>
    <n v="1167.18"/>
    <d v="2010-06-07T00:00:00"/>
    <x v="62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2738"/>
    <n v="75"/>
    <x v="1883"/>
    <d v="2017-06-14T00:00:00"/>
    <x v="0"/>
    <b v="1"/>
    <s v="Approved"/>
    <s v="Giant Bicycles"/>
    <s v="Touring"/>
    <s v="Small"/>
    <s v="Small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2739"/>
    <n v="96"/>
    <x v="302"/>
    <d v="2017-07-22T00:00:00"/>
    <x v="0"/>
    <b v="0"/>
    <s v="Approved"/>
    <s v="WeareA2B"/>
    <s v="Road"/>
    <s v="Large"/>
    <s v="Large"/>
    <n v="1172.78"/>
    <n v="1043.77"/>
    <d v="2016-03-29T00:00:00"/>
    <x v="88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2740"/>
    <n v="51"/>
    <x v="1685"/>
    <d v="2017-01-15T00:00:00"/>
    <x v="0"/>
    <b v="1"/>
    <s v="Approved"/>
    <s v="OHM Cycles"/>
    <s v="Standard"/>
    <s v="Small"/>
    <s v="Small"/>
    <n v="2005.66"/>
    <n v="1203.4000000000001"/>
    <d v="1991-01-21T00:00:00"/>
    <x v="65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2741"/>
    <n v="54"/>
    <x v="1884"/>
    <d v="2017-12-09T00:00:00"/>
    <x v="0"/>
    <b v="1"/>
    <s v="Approved"/>
    <s v="WeareA2B"/>
    <s v="Standard"/>
    <s v="Medium"/>
    <s v="Medium"/>
    <n v="1292.8399999999999"/>
    <n v="13.44"/>
    <d v="2015-10-18T00:00:00"/>
    <x v="90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2742"/>
    <n v="64"/>
    <x v="449"/>
    <d v="2017-08-22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2743"/>
    <n v="0"/>
    <x v="892"/>
    <d v="2017-11-12T00:00:00"/>
    <x v="0"/>
    <b v="0"/>
    <s v="Approved"/>
    <s v="Trek Bicycles"/>
    <s v="Standard"/>
    <s v="Small"/>
    <s v="Small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880"/>
    <n v="23"/>
    <x v="1213"/>
    <d v="2017-12-28T00:00:00"/>
    <x v="10"/>
    <b v="0"/>
    <s v="Approved"/>
    <s v="Norco Bicycles"/>
    <s v="Mountain"/>
    <s v="Large"/>
    <s v="Large"/>
    <n v="688.63"/>
    <n v="612.88"/>
    <d v="2011-05-07T00:00:00"/>
    <x v="77"/>
    <s v="Male"/>
    <n v="77"/>
    <d v="1985-11-16T00:00:00"/>
    <n v="38.127737937912237"/>
    <n v="130"/>
    <s v="Actuary"/>
    <s v="FinancialServices"/>
    <x v="2"/>
    <s v="N"/>
    <s v="Yes"/>
    <n v="16"/>
    <n v="4869"/>
    <x v="2"/>
    <n v="2"/>
    <n v="2"/>
    <m/>
    <x v="4"/>
  </r>
  <r>
    <n v="2745"/>
    <n v="3"/>
    <x v="1885"/>
    <d v="2017-09-28T00:00:00"/>
    <x v="0"/>
    <b v="1"/>
    <s v="Approved"/>
    <s v="Trek Bicycles"/>
    <s v="Standard"/>
    <s v="Small"/>
    <s v="Small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2746"/>
    <n v="3"/>
    <x v="1886"/>
    <d v="2017-09-03T00:00:00"/>
    <x v="0"/>
    <b v="1"/>
    <s v="Approved"/>
    <s v="Trek Bicycles"/>
    <s v="Standard"/>
    <s v="Large"/>
    <s v="Large"/>
    <n v="2091.4699999999998"/>
    <n v="388.92"/>
    <d v="1998-12-17T00:00:00"/>
    <x v="28"/>
    <e v="#N/A"/>
    <e v="#N/A"/>
    <e v="#N/A"/>
    <e v="#N/A"/>
    <m/>
    <e v="#N/A"/>
    <e v="#N/A"/>
    <x v="3"/>
    <e v="#N/A"/>
    <e v="#N/A"/>
    <e v="#N/A"/>
    <n v="3168"/>
    <x v="0"/>
    <n v="8"/>
    <n v="118"/>
    <m/>
    <x v="11"/>
  </r>
  <r>
    <n v="2747"/>
    <n v="92"/>
    <x v="1887"/>
    <d v="2017-04-29T00:00:00"/>
    <x v="0"/>
    <b v="0"/>
    <s v="Approved"/>
    <s v="WeareA2B"/>
    <s v="Touring"/>
    <s v="Large"/>
    <s v="Large"/>
    <n v="1890.39"/>
    <n v="260.14"/>
    <d v="2009-03-08T00:00:00"/>
    <x v="12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2748"/>
    <n v="80"/>
    <x v="1888"/>
    <d v="2017-07-11T00:00:00"/>
    <x v="0"/>
    <b v="0"/>
    <s v="Approved"/>
    <s v="OHM Cycles"/>
    <s v="Touring"/>
    <s v="Large"/>
    <s v="Large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2749"/>
    <n v="31"/>
    <x v="1889"/>
    <d v="2017-06-05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n v="3149"/>
    <x v="0"/>
    <n v="10"/>
    <n v="208"/>
    <m/>
    <x v="11"/>
  </r>
  <r>
    <n v="2750"/>
    <n v="6"/>
    <x v="275"/>
    <d v="2017-06-25T00:00:00"/>
    <x v="0"/>
    <b v="0"/>
    <s v="Approved"/>
    <s v="OHM Cycles"/>
    <s v="Standard"/>
    <s v="Medium"/>
    <s v="Medium"/>
    <n v="227.88"/>
    <n v="136.72999999999999"/>
    <d v="2004-09-28T00:00:00"/>
    <x v="10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2751"/>
    <n v="77"/>
    <x v="1890"/>
    <d v="2017-01-21T00:00:00"/>
    <x v="0"/>
    <b v="0"/>
    <s v="Approved"/>
    <s v="Norco Bicycles"/>
    <s v="Road"/>
    <s v="Medium"/>
    <s v="Medium"/>
    <n v="1240.31"/>
    <n v="795.1"/>
    <d v="1997-01-25T00:00:00"/>
    <x v="23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2752"/>
    <n v="39"/>
    <x v="1891"/>
    <d v="2017-11-10T00:00:00"/>
    <x v="0"/>
    <b v="1"/>
    <s v="Approved"/>
    <s v="Giant Bicycles"/>
    <s v="Standard"/>
    <s v="Large"/>
    <s v="Large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2753"/>
    <n v="22"/>
    <x v="1424"/>
    <d v="2017-02-19T00:00:00"/>
    <x v="0"/>
    <b v="0"/>
    <s v="Approved"/>
    <s v="WeareA2B"/>
    <s v="Standard"/>
    <s v="Large"/>
    <s v="Large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2754"/>
    <n v="33"/>
    <x v="1877"/>
    <d v="2017-08-14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2755"/>
    <n v="80"/>
    <x v="554"/>
    <d v="2017-03-13T00:00:00"/>
    <x v="0"/>
    <b v="0"/>
    <s v="Approved"/>
    <s v="OHM Cycles"/>
    <s v="Touring"/>
    <s v="Small"/>
    <s v="Small"/>
    <n v="1073.07"/>
    <n v="933.84"/>
    <d v="1998-12-16T00:00:00"/>
    <x v="19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2756"/>
    <n v="76"/>
    <x v="1892"/>
    <d v="2017-02-20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2757"/>
    <n v="35"/>
    <x v="1893"/>
    <d v="2017-12-22T00:00:00"/>
    <x v="0"/>
    <b v="1"/>
    <s v="Approved"/>
    <s v="Trek Bicycles"/>
    <s v="Standard"/>
    <s v="Medium"/>
    <s v="Medium"/>
    <n v="1057.51"/>
    <n v="154.4"/>
    <d v="1995-12-19T00:00:00"/>
    <x v="35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2758"/>
    <n v="0"/>
    <x v="1894"/>
    <d v="2017-12-24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2759"/>
    <n v="3"/>
    <x v="1600"/>
    <d v="2017-11-08T00:00:00"/>
    <x v="0"/>
    <b v="1"/>
    <s v="Approved"/>
    <s v="Trek Bicycles"/>
    <s v="Standard"/>
    <s v="Medium"/>
    <s v="Medium"/>
    <n v="2091.4699999999998"/>
    <n v="388.92"/>
    <d v="1991-01-21T00:00:00"/>
    <x v="28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2760"/>
    <n v="65"/>
    <x v="1895"/>
    <d v="2017-11-03T00:00:00"/>
    <x v="0"/>
    <b v="0"/>
    <s v="Approved"/>
    <s v="WeareA2B"/>
    <s v="Standard"/>
    <s v="Large"/>
    <s v="Large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2761"/>
    <n v="7"/>
    <x v="1640"/>
    <d v="2017-02-15T00:00:00"/>
    <x v="0"/>
    <b v="0"/>
    <s v="Approved"/>
    <s v="Trek Bicycles"/>
    <s v="Road"/>
    <s v="Medium"/>
    <s v="Medium"/>
    <n v="980.37"/>
    <n v="234.43"/>
    <d v="2005-12-07T00:00:00"/>
    <x v="29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2762"/>
    <n v="64"/>
    <x v="748"/>
    <d v="2017-09-11T00:00:00"/>
    <x v="0"/>
    <b v="1"/>
    <s v="Approved"/>
    <s v="Trek Bicycles"/>
    <s v="Standard"/>
    <s v="Medium"/>
    <s v="Medium"/>
    <n v="1469.44"/>
    <n v="596.54999999999995"/>
    <d v="2005-10-22T00:00:00"/>
    <x v="58"/>
    <e v="#N/A"/>
    <e v="#N/A"/>
    <e v="#N/A"/>
    <e v="#N/A"/>
    <m/>
    <e v="#N/A"/>
    <e v="#N/A"/>
    <x v="3"/>
    <e v="#N/A"/>
    <e v="#N/A"/>
    <e v="#N/A"/>
    <n v="3995"/>
    <x v="0"/>
    <n v="3"/>
    <n v="110"/>
    <m/>
    <x v="11"/>
  </r>
  <r>
    <n v="2763"/>
    <n v="63"/>
    <x v="999"/>
    <d v="2017-05-04T00:00:00"/>
    <x v="0"/>
    <b v="1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2764"/>
    <n v="17"/>
    <x v="1896"/>
    <d v="2017-07-21T00:00:00"/>
    <x v="0"/>
    <b v="1"/>
    <s v="Approved"/>
    <s v="Sole"/>
    <s v="Standard"/>
    <s v="Medium"/>
    <s v="Medium"/>
    <n v="1024.6600000000001"/>
    <n v="614.79999999999995"/>
    <d v="2013-03-12T00:00:00"/>
    <x v="25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2765"/>
    <n v="59"/>
    <x v="1802"/>
    <d v="2017-05-09T00:00:00"/>
    <x v="0"/>
    <b v="0"/>
    <s v="Approved"/>
    <s v="Sole"/>
    <s v="Standard"/>
    <s v="Medium"/>
    <s v="Medium"/>
    <n v="1061.56"/>
    <n v="733.58"/>
    <d v="2010-11-05T00:00:00"/>
    <x v="14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2766"/>
    <n v="94"/>
    <x v="1897"/>
    <d v="2017-09-06T00:00:00"/>
    <x v="0"/>
    <b v="0"/>
    <s v="Approved"/>
    <s v="Giant Bicycles"/>
    <s v="Standard"/>
    <s v="Large"/>
    <s v="Large"/>
    <n v="1635.3"/>
    <n v="993.66"/>
    <d v="1994-08-10T00:00:00"/>
    <x v="73"/>
    <e v="#N/A"/>
    <e v="#N/A"/>
    <e v="#N/A"/>
    <e v="#N/A"/>
    <m/>
    <e v="#N/A"/>
    <e v="#N/A"/>
    <x v="3"/>
    <e v="#N/A"/>
    <e v="#N/A"/>
    <e v="#N/A"/>
    <n v="4280"/>
    <x v="2"/>
    <n v="4"/>
    <n v="115"/>
    <m/>
    <x v="11"/>
  </r>
  <r>
    <n v="2767"/>
    <n v="0"/>
    <x v="550"/>
    <d v="2017-08-19T00:00:00"/>
    <x v="0"/>
    <b v="1"/>
    <s v="Approved"/>
    <s v="WeareA2B"/>
    <s v="Standard"/>
    <s v="Large"/>
    <s v="Large"/>
    <n v="60.34"/>
    <n v="45.26"/>
    <d v="1991-11-10T00:00:00"/>
    <x v="16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2768"/>
    <n v="85"/>
    <x v="1339"/>
    <d v="2017-11-18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2769"/>
    <n v="9"/>
    <x v="900"/>
    <d v="2017-10-10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2770"/>
    <n v="1"/>
    <x v="1249"/>
    <d v="2017-01-21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2104"/>
    <n v="47"/>
    <x v="1898"/>
    <d v="2017-12-28T00:00:00"/>
    <x v="7"/>
    <b v="1"/>
    <s v="Approved"/>
    <s v="Trek Bicycles"/>
    <s v="Road"/>
    <s v="Medium"/>
    <s v="Medium"/>
    <n v="1720.7"/>
    <n v="1531.42"/>
    <d v="2006-10-01T00:00:00"/>
    <x v="27"/>
    <s v="Male"/>
    <n v="95"/>
    <d v="1996-02-02T00:00:00"/>
    <n v="27.908559856037545"/>
    <n v="120"/>
    <s v="StaffScientist"/>
    <s v="Health"/>
    <x v="0"/>
    <s v="N"/>
    <s v="Yes"/>
    <n v="5"/>
    <n v="4305"/>
    <x v="2"/>
    <n v="1"/>
    <n v="2"/>
    <m/>
    <x v="4"/>
  </r>
  <r>
    <n v="2772"/>
    <n v="86"/>
    <x v="120"/>
    <d v="2017-01-31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2774"/>
    <n v="14"/>
    <x v="507"/>
    <d v="2017-04-27T00:00:00"/>
    <x v="0"/>
    <b v="0"/>
    <s v="Approved"/>
    <s v="Sole"/>
    <s v="Standard"/>
    <s v="Medium"/>
    <s v="Medium"/>
    <n v="1842.92"/>
    <n v="1105.75"/>
    <d v="2006-05-22T00:00:00"/>
    <x v="48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2775"/>
    <n v="86"/>
    <x v="1899"/>
    <d v="2017-06-15T00:00:00"/>
    <x v="0"/>
    <b v="1"/>
    <s v="Approved"/>
    <s v="OHM Cycles"/>
    <s v="Standard"/>
    <s v="Large"/>
    <s v="Large"/>
    <n v="235.63"/>
    <n v="125.07"/>
    <d v="1999-07-26T00:00:00"/>
    <x v="7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2776"/>
    <n v="21"/>
    <x v="1900"/>
    <d v="2017-09-14T00:00:00"/>
    <x v="0"/>
    <b v="1"/>
    <s v="Approved"/>
    <s v="WeareA2B"/>
    <s v="Touring"/>
    <s v="Medium"/>
    <s v="Medium"/>
    <n v="1466.68"/>
    <n v="363.25"/>
    <d v="2005-12-07T00:00:00"/>
    <x v="76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2777"/>
    <n v="27"/>
    <x v="1122"/>
    <d v="2017-03-29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2778"/>
    <n v="52"/>
    <x v="1435"/>
    <d v="2017-12-19T00:00:00"/>
    <x v="0"/>
    <b v="1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n v="4455"/>
    <x v="2"/>
    <n v="2"/>
    <n v="11"/>
    <m/>
    <x v="11"/>
  </r>
  <r>
    <n v="2779"/>
    <n v="2"/>
    <x v="1901"/>
    <d v="2017-07-07T00:00:00"/>
    <x v="0"/>
    <b v="0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2780"/>
    <n v="84"/>
    <x v="370"/>
    <d v="2017-11-23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2781"/>
    <n v="27"/>
    <x v="445"/>
    <d v="2017-02-24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2782"/>
    <n v="59"/>
    <x v="1902"/>
    <d v="2017-12-06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2783"/>
    <n v="3"/>
    <x v="1511"/>
    <d v="2017-03-24T00:00:00"/>
    <x v="0"/>
    <b v="0"/>
    <s v="Approved"/>
    <s v="Trek Bicycles"/>
    <s v="Standard"/>
    <s v="Large"/>
    <s v="Large"/>
    <n v="2091.4699999999998"/>
    <n v="388.92"/>
    <d v="2004-09-28T00:00:00"/>
    <x v="28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2784"/>
    <n v="85"/>
    <x v="1250"/>
    <d v="2017-07-28T00:00:00"/>
    <x v="0"/>
    <b v="0"/>
    <s v="Approved"/>
    <s v="WeareA2B"/>
    <s v="Standard"/>
    <s v="Large"/>
    <s v="Large"/>
    <n v="752.64"/>
    <n v="205.36"/>
    <d v="1999-07-26T00:00:00"/>
    <x v="3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2785"/>
    <n v="12"/>
    <x v="1903"/>
    <d v="2017-07-09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2786"/>
    <n v="85"/>
    <x v="973"/>
    <d v="2017-12-07T00:00:00"/>
    <x v="0"/>
    <b v="1"/>
    <s v="Approved"/>
    <s v="WeareA2B"/>
    <s v="Standard"/>
    <s v="Large"/>
    <s v="Large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2787"/>
    <n v="12"/>
    <x v="283"/>
    <d v="2017-02-03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2788"/>
    <n v="35"/>
    <x v="1219"/>
    <d v="2017-02-07T00:00:00"/>
    <x v="0"/>
    <b v="1"/>
    <s v="Approved"/>
    <s v="Trek Bicycles"/>
    <s v="Standard"/>
    <s v="Medium"/>
    <s v="Medium"/>
    <n v="1057.51"/>
    <n v="154.4"/>
    <d v="1999-07-20T00:00:00"/>
    <x v="35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2789"/>
    <n v="63"/>
    <x v="1904"/>
    <d v="2017-07-17T00:00:00"/>
    <x v="0"/>
    <b v="1"/>
    <s v="Approved"/>
    <s v="Sole"/>
    <s v="Standard"/>
    <s v="Medium"/>
    <s v="Medium"/>
    <n v="1483.2"/>
    <n v="99.59"/>
    <d v="2015-04-11T00:00:00"/>
    <x v="40"/>
    <e v="#N/A"/>
    <e v="#N/A"/>
    <e v="#N/A"/>
    <e v="#N/A"/>
    <m/>
    <e v="#N/A"/>
    <e v="#N/A"/>
    <x v="3"/>
    <e v="#N/A"/>
    <e v="#N/A"/>
    <e v="#N/A"/>
    <n v="3085"/>
    <x v="0"/>
    <n v="8"/>
    <n v="166"/>
    <m/>
    <x v="11"/>
  </r>
  <r>
    <n v="2790"/>
    <n v="54"/>
    <x v="1334"/>
    <d v="2017-01-31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n v="2880"/>
    <x v="1"/>
    <n v="1"/>
    <n v="333"/>
    <m/>
    <x v="11"/>
  </r>
  <r>
    <n v="2791"/>
    <n v="10"/>
    <x v="1512"/>
    <d v="2017-07-26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2792"/>
    <n v="68"/>
    <x v="500"/>
    <d v="2017-10-23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2793"/>
    <n v="5"/>
    <x v="1905"/>
    <d v="2017-07-13T00:00:00"/>
    <x v="0"/>
    <b v="0"/>
    <s v="Approved"/>
    <s v="Trek Bicycles"/>
    <s v="Mountain"/>
    <s v="Medium"/>
    <s v="Medium"/>
    <n v="574.64"/>
    <n v="459.71"/>
    <d v="2004-09-28T00:00:00"/>
    <x v="26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2257"/>
    <n v="31"/>
    <x v="64"/>
    <d v="2017-12-29T00:00:00"/>
    <x v="11"/>
    <b v="1"/>
    <s v="Approved"/>
    <s v="Giant Bicycles"/>
    <s v="Standard"/>
    <s v="Small"/>
    <s v="Small"/>
    <n v="230.91"/>
    <n v="173.18"/>
    <d v="1999-07-20T00:00:00"/>
    <x v="99"/>
    <s v="Female"/>
    <n v="42"/>
    <d v="1955-09-21T00:00:00"/>
    <n v="68.30308040366566"/>
    <n v="160"/>
    <s v="SocialWorker"/>
    <s v="Health"/>
    <x v="2"/>
    <s v="N"/>
    <s v="Yes"/>
    <n v="11"/>
    <n v="3175"/>
    <x v="0"/>
    <n v="8"/>
    <n v="1"/>
    <m/>
    <x v="4"/>
  </r>
  <r>
    <n v="2795"/>
    <n v="47"/>
    <x v="1906"/>
    <d v="2017-05-14T00:00:00"/>
    <x v="0"/>
    <b v="1"/>
    <s v="Approved"/>
    <s v="Trek Bicycles"/>
    <s v="Road"/>
    <s v="Medium"/>
    <s v="Medium"/>
    <n v="1720.7"/>
    <n v="1531.42"/>
    <d v="2014-07-28T00:00:00"/>
    <x v="27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2796"/>
    <n v="54"/>
    <x v="1907"/>
    <d v="2017-12-20T00:00:00"/>
    <x v="0"/>
    <b v="0"/>
    <s v="Approved"/>
    <s v="WeareA2B"/>
    <s v="Standard"/>
    <s v="Small"/>
    <s v="Small"/>
    <n v="1807.45"/>
    <n v="778.69"/>
    <d v="2016-12-06T00:00:00"/>
    <x v="21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2797"/>
    <n v="72"/>
    <x v="1908"/>
    <d v="2017-08-12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2798"/>
    <n v="61"/>
    <x v="1909"/>
    <d v="2017-05-28T00:00:00"/>
    <x v="0"/>
    <b v="1"/>
    <s v="Approved"/>
    <s v="OHM Cycles"/>
    <s v="Standard"/>
    <s v="Medium"/>
    <s v="Medium"/>
    <n v="71.16"/>
    <n v="56.93"/>
    <d v="2010-11-05T00:00:00"/>
    <x v="6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2799"/>
    <n v="74"/>
    <x v="1910"/>
    <d v="2017-10-18T00:00:00"/>
    <x v="0"/>
    <b v="1"/>
    <s v="Approved"/>
    <s v="WeareA2B"/>
    <s v="Standard"/>
    <s v="Medium"/>
    <s v="Medium"/>
    <n v="1228.07"/>
    <n v="400.91"/>
    <d v="2006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2800"/>
    <n v="75"/>
    <x v="1911"/>
    <d v="2017-11-09T00:00:00"/>
    <x v="0"/>
    <b v="1"/>
    <s v="Approved"/>
    <s v="Giant Bicycles"/>
    <s v="Touring"/>
    <s v="Medium"/>
    <s v="Medium"/>
    <n v="1873.97"/>
    <n v="863.95"/>
    <d v="1991-07-10T00:00:00"/>
    <x v="57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1697"/>
    <n v="56"/>
    <x v="1912"/>
    <d v="2017-12-30T00:00:00"/>
    <x v="10"/>
    <b v="1"/>
    <s v="Approved"/>
    <s v="OHM Cycles"/>
    <s v="Standard"/>
    <s v="Medium"/>
    <s v="Medium"/>
    <n v="183.86"/>
    <n v="137.9"/>
    <d v="1991-01-21T00:00:00"/>
    <x v="60"/>
    <s v="Female"/>
    <n v="54"/>
    <d v="1954-08-16T00:00:00"/>
    <n v="69.401710540969049"/>
    <n v="160"/>
    <s v="ResearchNurse"/>
    <s v="Health"/>
    <x v="2"/>
    <s v="N"/>
    <s v="Yes"/>
    <n v="13"/>
    <n v="3046"/>
    <x v="0"/>
    <n v="8"/>
    <n v="0"/>
    <m/>
    <x v="4"/>
  </r>
  <r>
    <n v="2802"/>
    <n v="0"/>
    <x v="836"/>
    <d v="2017-05-31T00:00:00"/>
    <x v="0"/>
    <b v="1"/>
    <s v="Approved"/>
    <s v="Sole"/>
    <s v="Standard"/>
    <s v="Small"/>
    <s v="Small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2803"/>
    <n v="55"/>
    <x v="1804"/>
    <d v="2017-09-26T00:00:00"/>
    <x v="0"/>
    <b v="1"/>
    <s v="Approved"/>
    <s v="Trek Bicycles"/>
    <s v="Road"/>
    <s v="Medium"/>
    <s v="Medium"/>
    <n v="1894.19"/>
    <n v="598.76"/>
    <d v="2015-06-17T00:00:00"/>
    <x v="71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2804"/>
    <n v="13"/>
    <x v="1604"/>
    <d v="2017-07-02T00:00:00"/>
    <x v="0"/>
    <b v="1"/>
    <s v="Approved"/>
    <s v="Sole"/>
    <s v="Standard"/>
    <s v="Large"/>
    <s v="Large"/>
    <n v="1163.8900000000001"/>
    <n v="589.27"/>
    <d v="2010-05-05T00:00:00"/>
    <x v="95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2805"/>
    <n v="3"/>
    <x v="1281"/>
    <d v="2017-09-10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2806"/>
    <n v="91"/>
    <x v="1913"/>
    <d v="2017-07-16T00:00:00"/>
    <x v="0"/>
    <b v="0"/>
    <s v="Approved"/>
    <s v="WeareA2B"/>
    <s v="Standard"/>
    <s v="Large"/>
    <s v="Large"/>
    <n v="642.30999999999995"/>
    <n v="513.85"/>
    <d v="2015-08-10T00:00:00"/>
    <x v="46"/>
    <e v="#N/A"/>
    <e v="#N/A"/>
    <e v="#N/A"/>
    <e v="#N/A"/>
    <m/>
    <e v="#N/A"/>
    <e v="#N/A"/>
    <x v="3"/>
    <e v="#N/A"/>
    <e v="#N/A"/>
    <e v="#N/A"/>
    <n v="3810"/>
    <x v="0"/>
    <n v="4"/>
    <n v="167"/>
    <m/>
    <x v="11"/>
  </r>
  <r>
    <n v="2807"/>
    <n v="97"/>
    <x v="1192"/>
    <d v="2017-09-25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2808"/>
    <n v="12"/>
    <x v="758"/>
    <d v="2017-03-09T00:00:00"/>
    <x v="0"/>
    <b v="1"/>
    <s v="Approved"/>
    <s v="WeareA2B"/>
    <s v="Standard"/>
    <s v="Large"/>
    <s v="Large"/>
    <n v="1231.1500000000001"/>
    <n v="161.6"/>
    <d v="1994-09-09T00:00:00"/>
    <x v="4"/>
    <e v="#N/A"/>
    <e v="#N/A"/>
    <e v="#N/A"/>
    <e v="#N/A"/>
    <m/>
    <e v="#N/A"/>
    <e v="#N/A"/>
    <x v="3"/>
    <e v="#N/A"/>
    <e v="#N/A"/>
    <e v="#N/A"/>
    <n v="3805"/>
    <x v="0"/>
    <n v="7"/>
    <n v="296"/>
    <m/>
    <x v="11"/>
  </r>
  <r>
    <n v="2809"/>
    <n v="100"/>
    <x v="1914"/>
    <d v="2017-12-21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2285"/>
    <n v="95"/>
    <x v="700"/>
    <d v="2017-12-30T00:00:00"/>
    <x v="12"/>
    <b v="1"/>
    <s v="Approved"/>
    <s v="Giant Bicycles"/>
    <s v="Standard"/>
    <s v="Medium"/>
    <s v="Medium"/>
    <n v="569.55999999999995"/>
    <n v="528.42999999999995"/>
    <d v="2016-03-29T00:00:00"/>
    <x v="15"/>
    <s v="Male"/>
    <n v="59"/>
    <d v="1998-05-08T00:00:00"/>
    <n v="25.645546157407409"/>
    <n v="120"/>
    <s v="DatabaseAdministratorIII"/>
    <s v="Manufacturing"/>
    <x v="0"/>
    <s v="N"/>
    <s v="Yes"/>
    <n v="1"/>
    <n v="4390"/>
    <x v="2"/>
    <n v="7"/>
    <n v="0"/>
    <m/>
    <x v="1"/>
  </r>
  <r>
    <n v="2811"/>
    <n v="89"/>
    <x v="1915"/>
    <d v="2017-09-21T00:00:00"/>
    <x v="0"/>
    <b v="0"/>
    <s v="Approved"/>
    <s v="WeareA2B"/>
    <s v="Touring"/>
    <s v="Medium"/>
    <s v="Medium"/>
    <n v="1362.99"/>
    <n v="57.74"/>
    <d v="2005-05-10T00:00:00"/>
    <x v="55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2812"/>
    <n v="2"/>
    <x v="323"/>
    <d v="2017-01-05T00:00:00"/>
    <x v="0"/>
    <b v="0"/>
    <s v="Approved"/>
    <s v="Sole"/>
    <s v="Standard"/>
    <s v="Large"/>
    <s v="Large"/>
    <n v="71.489999999999995"/>
    <n v="53.62"/>
    <d v="2011-08-29T00:00:00"/>
    <x v="0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2813"/>
    <n v="76"/>
    <x v="847"/>
    <d v="2017-02-03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2814"/>
    <n v="81"/>
    <x v="1916"/>
    <d v="2017-06-04T00:00:00"/>
    <x v="0"/>
    <b v="1"/>
    <s v="Approved"/>
    <s v="Sole"/>
    <s v="Standard"/>
    <s v="Small"/>
    <s v="Small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n v="2096"/>
    <x v="1"/>
    <n v="12"/>
    <n v="209"/>
    <m/>
    <x v="11"/>
  </r>
  <r>
    <n v="2815"/>
    <n v="0"/>
    <x v="1917"/>
    <d v="2017-08-28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2816"/>
    <n v="1"/>
    <x v="1918"/>
    <d v="2017-04-16T00:00:00"/>
    <x v="0"/>
    <b v="1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2817"/>
    <n v="35"/>
    <x v="1194"/>
    <d v="2017-04-02T00:00:00"/>
    <x v="0"/>
    <b v="0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2818"/>
    <n v="20"/>
    <x v="1919"/>
    <d v="2017-01-03T00:00:00"/>
    <x v="0"/>
    <b v="1"/>
    <s v="Approved"/>
    <s v="Trek Bicycles"/>
    <s v="Standard"/>
    <s v="Medium"/>
    <s v="Medium"/>
    <n v="1775.81"/>
    <n v="1580.47"/>
    <d v="1993-07-15T00:00:00"/>
    <x v="67"/>
    <e v="#N/A"/>
    <e v="#N/A"/>
    <e v="#N/A"/>
    <e v="#N/A"/>
    <m/>
    <e v="#N/A"/>
    <e v="#N/A"/>
    <x v="3"/>
    <e v="#N/A"/>
    <e v="#N/A"/>
    <e v="#N/A"/>
    <n v="2539"/>
    <x v="1"/>
    <n v="7"/>
    <n v="361"/>
    <m/>
    <x v="11"/>
  </r>
  <r>
    <n v="2819"/>
    <n v="75"/>
    <x v="1920"/>
    <d v="2017-05-02T00:00:00"/>
    <x v="0"/>
    <b v="0"/>
    <s v="Approved"/>
    <s v="Giant Bicycles"/>
    <s v="Touring"/>
    <s v="Small"/>
    <s v="Small"/>
    <n v="1873.97"/>
    <n v="863.95"/>
    <d v="1991-07-10T00:00:00"/>
    <x v="57"/>
    <e v="#N/A"/>
    <e v="#N/A"/>
    <e v="#N/A"/>
    <e v="#N/A"/>
    <m/>
    <e v="#N/A"/>
    <e v="#N/A"/>
    <x v="3"/>
    <e v="#N/A"/>
    <e v="#N/A"/>
    <e v="#N/A"/>
    <n v="3153"/>
    <x v="0"/>
    <n v="6"/>
    <n v="242"/>
    <m/>
    <x v="11"/>
  </r>
  <r>
    <n v="2820"/>
    <n v="34"/>
    <x v="1921"/>
    <d v="2017-09-18T00:00:00"/>
    <x v="0"/>
    <b v="1"/>
    <s v="Approved"/>
    <s v="Norco Bicycles"/>
    <s v="Road"/>
    <s v="Large"/>
    <s v="Large"/>
    <n v="774.53"/>
    <n v="464.72"/>
    <d v="1994-07-12T00:00:00"/>
    <x v="5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2821"/>
    <n v="0"/>
    <x v="1452"/>
    <d v="2017-08-22T00:00:00"/>
    <x v="0"/>
    <b v="0"/>
    <s v="Approved"/>
    <s v="OHM Cycles"/>
    <s v="Standard"/>
    <s v="Large"/>
    <s v="Large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2822"/>
    <n v="24"/>
    <x v="1922"/>
    <d v="2017-04-10T00:00:00"/>
    <x v="0"/>
    <b v="1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2823"/>
    <n v="42"/>
    <x v="1712"/>
    <d v="2017-03-18T00:00:00"/>
    <x v="0"/>
    <b v="1"/>
    <s v="Approved"/>
    <s v="OHM Cycles"/>
    <s v="Road"/>
    <s v="Large"/>
    <s v="Large"/>
    <n v="1810"/>
    <n v="1610.9"/>
    <d v="2003-02-16T00:00:00"/>
    <x v="47"/>
    <e v="#N/A"/>
    <e v="#N/A"/>
    <e v="#N/A"/>
    <e v="#N/A"/>
    <m/>
    <e v="#N/A"/>
    <e v="#N/A"/>
    <x v="3"/>
    <e v="#N/A"/>
    <e v="#N/A"/>
    <e v="#N/A"/>
    <n v="3081"/>
    <x v="0"/>
    <n v="9"/>
    <n v="287"/>
    <m/>
    <x v="11"/>
  </r>
  <r>
    <n v="2824"/>
    <n v="0"/>
    <x v="1923"/>
    <d v="2017-08-29T00:00:00"/>
    <x v="0"/>
    <b v="0"/>
    <s v="Approved"/>
    <s v="Giant Bicycles"/>
    <s v="Standard"/>
    <s v="Small"/>
    <s v="Small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2825"/>
    <n v="93"/>
    <x v="1924"/>
    <d v="2017-01-05T00:00:00"/>
    <x v="0"/>
    <b v="1"/>
    <s v="Approved"/>
    <s v="WeareA2B"/>
    <s v="Standard"/>
    <s v="Large"/>
    <s v="Large"/>
    <n v="1065.03"/>
    <n v="230.09"/>
    <d v="1994-08-10T00:00:00"/>
    <x v="72"/>
    <e v="#N/A"/>
    <e v="#N/A"/>
    <e v="#N/A"/>
    <e v="#N/A"/>
    <m/>
    <e v="#N/A"/>
    <e v="#N/A"/>
    <x v="3"/>
    <e v="#N/A"/>
    <e v="#N/A"/>
    <e v="#N/A"/>
    <n v="2166"/>
    <x v="1"/>
    <n v="8"/>
    <n v="359"/>
    <m/>
    <x v="11"/>
  </r>
  <r>
    <n v="2826"/>
    <n v="11"/>
    <x v="88"/>
    <d v="2017-02-02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2827"/>
    <n v="4"/>
    <x v="540"/>
    <d v="2017-01-10T00:00:00"/>
    <x v="0"/>
    <b v="0"/>
    <s v="Approved"/>
    <s v="Sole"/>
    <s v="Standard"/>
    <s v="Small"/>
    <s v="Small"/>
    <n v="1483.2"/>
    <n v="99.59"/>
    <d v="2010-08-20T00:00:00"/>
    <x v="40"/>
    <e v="#N/A"/>
    <e v="#N/A"/>
    <e v="#N/A"/>
    <e v="#N/A"/>
    <m/>
    <e v="#N/A"/>
    <e v="#N/A"/>
    <x v="3"/>
    <e v="#N/A"/>
    <e v="#N/A"/>
    <e v="#N/A"/>
    <n v="2763"/>
    <x v="1"/>
    <n v="9"/>
    <n v="354"/>
    <m/>
    <x v="11"/>
  </r>
  <r>
    <n v="2828"/>
    <n v="42"/>
    <x v="248"/>
    <d v="2017-03-13T00:00:00"/>
    <x v="0"/>
    <b v="0"/>
    <s v="Approved"/>
    <s v="OHM Cycles"/>
    <s v="Road"/>
    <s v="Medium"/>
    <s v="Medium"/>
    <n v="1810"/>
    <n v="1610.9"/>
    <d v="2003-09-09T00:00:00"/>
    <x v="47"/>
    <e v="#N/A"/>
    <e v="#N/A"/>
    <e v="#N/A"/>
    <e v="#N/A"/>
    <m/>
    <e v="#N/A"/>
    <e v="#N/A"/>
    <x v="3"/>
    <e v="#N/A"/>
    <e v="#N/A"/>
    <e v="#N/A"/>
    <n v="3175"/>
    <x v="0"/>
    <n v="12"/>
    <n v="292"/>
    <m/>
    <x v="11"/>
  </r>
  <r>
    <n v="2829"/>
    <n v="87"/>
    <x v="1925"/>
    <d v="2017-03-18T00:00:00"/>
    <x v="0"/>
    <b v="0"/>
    <s v="Approved"/>
    <s v="OHM Cycles"/>
    <s v="Standard"/>
    <s v="Small"/>
    <s v="Small"/>
    <n v="1636.9"/>
    <n v="44.71"/>
    <d v="2006-05-22T00:00:00"/>
    <x v="78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2830"/>
    <n v="23"/>
    <x v="1926"/>
    <d v="2017-03-23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2831"/>
    <n v="46"/>
    <x v="1090"/>
    <d v="2017-02-01T00:00:00"/>
    <x v="0"/>
    <b v="0"/>
    <s v="Approved"/>
    <s v="OHM Cycles"/>
    <s v="Standard"/>
    <s v="Medium"/>
    <s v="Medium"/>
    <n v="1793.43"/>
    <n v="248.82"/>
    <d v="2008-03-19T00:00:00"/>
    <x v="44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2832"/>
    <n v="80"/>
    <x v="1234"/>
    <d v="2017-09-26T00:00:00"/>
    <x v="0"/>
    <b v="1"/>
    <s v="Approved"/>
    <s v="Trek Bicycles"/>
    <s v="Standard"/>
    <s v="Medium"/>
    <s v="Medium"/>
    <n v="1469.44"/>
    <n v="596.54999999999995"/>
    <d v="2015-05-21T00:00:00"/>
    <x v="58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2833"/>
    <n v="95"/>
    <x v="1927"/>
    <d v="2017-02-11T00:00:00"/>
    <x v="0"/>
    <b v="0"/>
    <s v="Approved"/>
    <s v="Giant Bicycles"/>
    <s v="Standard"/>
    <s v="Large"/>
    <s v="Large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2834"/>
    <n v="11"/>
    <x v="1928"/>
    <d v="2017-03-30T00:00:00"/>
    <x v="0"/>
    <b v="0"/>
    <s v="Approved"/>
    <s v="Giant Bicycles"/>
    <s v="Standard"/>
    <s v="Large"/>
    <s v="Large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2835"/>
    <n v="41"/>
    <x v="102"/>
    <d v="2017-05-30T00:00:00"/>
    <x v="0"/>
    <b v="0"/>
    <s v="Approved"/>
    <s v="Sole"/>
    <s v="Road"/>
    <s v="Medium"/>
    <s v="Medium"/>
    <n v="416.98"/>
    <n v="312.74"/>
    <d v="2011-05-09T00:00:00"/>
    <x v="54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2836"/>
    <n v="95"/>
    <x v="1100"/>
    <d v="2017-07-03T00:00:00"/>
    <x v="0"/>
    <b v="0"/>
    <s v="Approved"/>
    <s v="Giant Bicycles"/>
    <s v="Standard"/>
    <s v="Medium"/>
    <s v="Medium"/>
    <n v="569.55999999999995"/>
    <n v="528.42999999999995"/>
    <d v="2016-03-29T00:00:00"/>
    <x v="15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2837"/>
    <n v="61"/>
    <x v="1929"/>
    <d v="2017-01-10T00:00:00"/>
    <x v="0"/>
    <b v="1"/>
    <s v="Approved"/>
    <s v="OHM Cycles"/>
    <s v="Standard"/>
    <s v="Large"/>
    <s v="Large"/>
    <n v="71.16"/>
    <n v="56.93"/>
    <d v="1992-10-02T00:00:00"/>
    <x v="6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2838"/>
    <n v="61"/>
    <x v="1930"/>
    <d v="2017-11-28T00:00:00"/>
    <x v="0"/>
    <b v="0"/>
    <s v="Approved"/>
    <s v="OHM Cycles"/>
    <s v="Standard"/>
    <s v="Medium"/>
    <s v="Medium"/>
    <n v="71.16"/>
    <n v="56.93"/>
    <d v="2010-08-20T00:00:00"/>
    <x v="6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2839"/>
    <n v="11"/>
    <x v="1563"/>
    <d v="2017-04-14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2840"/>
    <n v="82"/>
    <x v="7"/>
    <d v="2017-05-12T00:00:00"/>
    <x v="0"/>
    <b v="0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n v="2145"/>
    <x v="1"/>
    <n v="8"/>
    <n v="232"/>
    <m/>
    <x v="11"/>
  </r>
  <r>
    <n v="2841"/>
    <n v="9"/>
    <x v="1931"/>
    <d v="2017-07-02T00:00:00"/>
    <x v="0"/>
    <b v="1"/>
    <s v="Approved"/>
    <s v="OHM Cycles"/>
    <s v="Road"/>
    <s v="Medium"/>
    <s v="Medium"/>
    <n v="742.54"/>
    <n v="667.4"/>
    <d v="2014-03-03T00:00:00"/>
    <x v="17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2843"/>
    <n v="90"/>
    <x v="750"/>
    <d v="2017-12-30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2844"/>
    <n v="11"/>
    <x v="1929"/>
    <d v="2017-12-27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2845"/>
    <n v="64"/>
    <x v="1932"/>
    <d v="2017-04-20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2846"/>
    <n v="0"/>
    <x v="1863"/>
    <d v="2017-11-16T00:00:00"/>
    <x v="0"/>
    <b v="1"/>
    <s v="Approved"/>
    <s v="Sole"/>
    <s v="Road"/>
    <s v="Large"/>
    <s v="Large"/>
    <n v="416.98"/>
    <n v="312.74"/>
    <d v="2006-10-01T00:00:00"/>
    <x v="54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2847"/>
    <n v="52"/>
    <x v="1933"/>
    <d v="2017-08-15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2848"/>
    <n v="57"/>
    <x v="1934"/>
    <d v="2017-06-17T00:00:00"/>
    <x v="0"/>
    <b v="0"/>
    <s v="Approved"/>
    <s v="WeareA2B"/>
    <s v="Touring"/>
    <s v="Medium"/>
    <s v="Medium"/>
    <n v="1890.39"/>
    <n v="260.14"/>
    <d v="1998-12-17T00:00:00"/>
    <x v="12"/>
    <e v="#N/A"/>
    <e v="#N/A"/>
    <e v="#N/A"/>
    <e v="#N/A"/>
    <m/>
    <e v="#N/A"/>
    <e v="#N/A"/>
    <x v="3"/>
    <e v="#N/A"/>
    <e v="#N/A"/>
    <e v="#N/A"/>
    <n v="2160"/>
    <x v="1"/>
    <n v="8"/>
    <n v="196"/>
    <m/>
    <x v="11"/>
  </r>
  <r>
    <n v="2849"/>
    <n v="83"/>
    <x v="1369"/>
    <d v="2017-02-10T00:00:00"/>
    <x v="0"/>
    <b v="0"/>
    <s v="Approved"/>
    <s v="Sole"/>
    <s v="Touring"/>
    <s v="Large"/>
    <s v="Large"/>
    <n v="2083.94"/>
    <n v="675.03"/>
    <d v="2004-08-07T00:00:00"/>
    <x v="97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2850"/>
    <n v="37"/>
    <x v="1797"/>
    <d v="2017-08-28T00:00:00"/>
    <x v="0"/>
    <b v="0"/>
    <s v="Approved"/>
    <s v="OHM Cycles"/>
    <s v="Standard"/>
    <s v="Large"/>
    <s v="Large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2851"/>
    <n v="24"/>
    <x v="1274"/>
    <d v="2017-10-12T00:00:00"/>
    <x v="0"/>
    <b v="1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2852"/>
    <n v="92"/>
    <x v="1479"/>
    <d v="2017-02-14T00:00:00"/>
    <x v="0"/>
    <b v="0"/>
    <s v="Approved"/>
    <s v="WeareA2B"/>
    <s v="Standard"/>
    <s v="Large"/>
    <s v="Large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2853"/>
    <n v="68"/>
    <x v="1935"/>
    <d v="2017-08-18T00:00:00"/>
    <x v="0"/>
    <b v="0"/>
    <s v="Approved"/>
    <s v="OHM Cycles"/>
    <s v="Standard"/>
    <s v="Small"/>
    <s v="Small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2854"/>
    <n v="63"/>
    <x v="1936"/>
    <d v="2017-10-17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2855"/>
    <n v="89"/>
    <x v="1937"/>
    <d v="2017-06-30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2856"/>
    <n v="31"/>
    <x v="1938"/>
    <d v="2017-05-01T00:00:00"/>
    <x v="0"/>
    <b v="1"/>
    <s v="Approved"/>
    <s v="Giant Bicycles"/>
    <s v="Standard"/>
    <s v="Large"/>
    <s v="Large"/>
    <n v="230.91"/>
    <n v="173.18"/>
    <d v="1999-07-20T00:00:00"/>
    <x v="99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2857"/>
    <n v="93"/>
    <x v="1891"/>
    <d v="2017-04-26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2858"/>
    <n v="40"/>
    <x v="1939"/>
    <d v="2017-07-11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2859"/>
    <n v="78"/>
    <x v="1060"/>
    <d v="2017-10-03T00:00:00"/>
    <x v="0"/>
    <b v="0"/>
    <s v="Approved"/>
    <s v="Giant Bicycles"/>
    <s v="Standard"/>
    <s v="Large"/>
    <s v="Large"/>
    <n v="1765.3"/>
    <n v="709.48"/>
    <d v="2004-08-07T00:00:00"/>
    <x v="22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2860"/>
    <n v="1"/>
    <x v="1940"/>
    <d v="2017-03-11T00:00:00"/>
    <x v="0"/>
    <b v="1"/>
    <s v="Approved"/>
    <s v="Giant Bicycles"/>
    <s v="Standard"/>
    <s v="Large"/>
    <s v="Large"/>
    <n v="1403.5"/>
    <n v="954.82"/>
    <d v="2005-05-10T00:00:00"/>
    <x v="80"/>
    <e v="#N/A"/>
    <e v="#N/A"/>
    <e v="#N/A"/>
    <e v="#N/A"/>
    <m/>
    <e v="#N/A"/>
    <e v="#N/A"/>
    <x v="3"/>
    <e v="#N/A"/>
    <e v="#N/A"/>
    <e v="#N/A"/>
    <n v="2122"/>
    <x v="1"/>
    <n v="11"/>
    <n v="294"/>
    <m/>
    <x v="11"/>
  </r>
  <r>
    <n v="2861"/>
    <n v="98"/>
    <x v="1941"/>
    <d v="2017-08-04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2862"/>
    <n v="5"/>
    <x v="1942"/>
    <d v="2017-09-23T00:00:00"/>
    <x v="0"/>
    <b v="0"/>
    <s v="Approved"/>
    <s v="Trek Bicycles"/>
    <s v="Mountain"/>
    <s v="Medium"/>
    <s v="Medium"/>
    <n v="574.64"/>
    <n v="459.71"/>
    <d v="1991-11-07T00:00:00"/>
    <x v="26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2863"/>
    <n v="91"/>
    <x v="1943"/>
    <d v="2017-05-11T00:00:00"/>
    <x v="0"/>
    <b v="1"/>
    <s v="Approved"/>
    <s v="WeareA2B"/>
    <s v="Standard"/>
    <s v="Medium"/>
    <s v="Medium"/>
    <n v="642.30999999999995"/>
    <n v="513.85"/>
    <d v="2003-09-10T00:00:00"/>
    <x v="46"/>
    <e v="#N/A"/>
    <e v="#N/A"/>
    <e v="#N/A"/>
    <e v="#N/A"/>
    <m/>
    <e v="#N/A"/>
    <e v="#N/A"/>
    <x v="3"/>
    <e v="#N/A"/>
    <e v="#N/A"/>
    <e v="#N/A"/>
    <n v="4702"/>
    <x v="2"/>
    <n v="2"/>
    <n v="233"/>
    <m/>
    <x v="11"/>
  </r>
  <r>
    <n v="2864"/>
    <n v="32"/>
    <x v="928"/>
    <d v="2017-09-24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n v="2880"/>
    <x v="1"/>
    <n v="1"/>
    <n v="97"/>
    <m/>
    <x v="11"/>
  </r>
  <r>
    <n v="2865"/>
    <n v="61"/>
    <x v="1944"/>
    <d v="2017-12-19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2866"/>
    <n v="74"/>
    <x v="1945"/>
    <d v="2017-06-03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2867"/>
    <n v="16"/>
    <x v="1196"/>
    <d v="2017-08-18T00:00:00"/>
    <x v="0"/>
    <b v="0"/>
    <s v="Approved"/>
    <s v="Norco Bicycles"/>
    <s v="Standard"/>
    <s v="Medium"/>
    <s v="Medium"/>
    <n v="1661.92"/>
    <n v="1479.11"/>
    <d v="1992-10-11T00:00:00"/>
    <x v="33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2868"/>
    <n v="38"/>
    <x v="1578"/>
    <d v="2017-05-20T00:00:00"/>
    <x v="0"/>
    <b v="0"/>
    <s v="Approved"/>
    <s v="Trek Bicycles"/>
    <s v="Standard"/>
    <s v="Small"/>
    <s v="Small"/>
    <n v="2091.4699999999998"/>
    <n v="388.92"/>
    <d v="2012-05-18T00:00:00"/>
    <x v="28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2869"/>
    <n v="94"/>
    <x v="1550"/>
    <d v="2017-10-02T00:00:00"/>
    <x v="0"/>
    <b v="0"/>
    <s v="Approved"/>
    <s v="Giant Bicycles"/>
    <s v="Standard"/>
    <s v="Large"/>
    <s v="Large"/>
    <n v="1635.3"/>
    <n v="993.66"/>
    <d v="2016-03-29T00:00:00"/>
    <x v="73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2870"/>
    <n v="38"/>
    <x v="1946"/>
    <d v="2017-04-24T00:00:00"/>
    <x v="0"/>
    <b v="1"/>
    <s v="Approved"/>
    <s v="Trek Bicycles"/>
    <s v="Standard"/>
    <s v="Large"/>
    <s v="Large"/>
    <n v="2091.4699999999998"/>
    <n v="388.92"/>
    <d v="2012-04-10T00:00:00"/>
    <x v="28"/>
    <e v="#N/A"/>
    <e v="#N/A"/>
    <e v="#N/A"/>
    <e v="#N/A"/>
    <m/>
    <e v="#N/A"/>
    <e v="#N/A"/>
    <x v="3"/>
    <e v="#N/A"/>
    <e v="#N/A"/>
    <e v="#N/A"/>
    <n v="2528"/>
    <x v="1"/>
    <n v="7"/>
    <n v="250"/>
    <m/>
    <x v="11"/>
  </r>
  <r>
    <n v="2871"/>
    <n v="67"/>
    <x v="1947"/>
    <d v="2017-02-27T00:00:00"/>
    <x v="0"/>
    <b v="1"/>
    <s v="Approved"/>
    <s v="Norco Bicycles"/>
    <s v="Road"/>
    <s v="Large"/>
    <s v="Large"/>
    <n v="544.04999999999995"/>
    <n v="376.84"/>
    <d v="2010-08-20T00:00:00"/>
    <x v="83"/>
    <e v="#N/A"/>
    <e v="#N/A"/>
    <e v="#N/A"/>
    <e v="#N/A"/>
    <m/>
    <e v="#N/A"/>
    <e v="#N/A"/>
    <x v="3"/>
    <e v="#N/A"/>
    <e v="#N/A"/>
    <e v="#N/A"/>
    <n v="2000"/>
    <x v="1"/>
    <n v="12"/>
    <n v="306"/>
    <m/>
    <x v="11"/>
  </r>
  <r>
    <n v="2872"/>
    <n v="8"/>
    <x v="1743"/>
    <d v="2017-04-22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2873"/>
    <n v="41"/>
    <x v="1424"/>
    <d v="2017-02-20T00:00:00"/>
    <x v="0"/>
    <b v="1"/>
    <s v="Approved"/>
    <s v="Sole"/>
    <s v="Road"/>
    <s v="Small"/>
    <s v="Small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2874"/>
    <n v="83"/>
    <x v="1948"/>
    <d v="2017-06-30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2875"/>
    <n v="0"/>
    <x v="1949"/>
    <d v="2017-06-09T00:00:00"/>
    <x v="0"/>
    <b v="0"/>
    <s v="Approved"/>
    <s v="OHM Cycles"/>
    <s v="Standard"/>
    <s v="Large"/>
    <s v="Large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2876"/>
    <n v="3"/>
    <x v="1950"/>
    <d v="2017-05-13T00:00:00"/>
    <x v="0"/>
    <b v="1"/>
    <s v="Approved"/>
    <s v="Trek Bicycles"/>
    <s v="Standard"/>
    <s v="Medium"/>
    <s v="Medium"/>
    <n v="2091.4699999999998"/>
    <n v="388.92"/>
    <d v="2011-04-16T00:00:00"/>
    <x v="28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2877"/>
    <n v="63"/>
    <x v="1951"/>
    <d v="2017-08-24T00:00:00"/>
    <x v="0"/>
    <b v="0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2878"/>
    <n v="23"/>
    <x v="1952"/>
    <d v="2017-04-16T00:00:00"/>
    <x v="0"/>
    <b v="1"/>
    <s v="Approved"/>
    <s v="Norco Bicycles"/>
    <s v="Mountain"/>
    <s v="Medium"/>
    <s v="Medium"/>
    <n v="688.63"/>
    <n v="612.88"/>
    <d v="1991-08-05T00:00:00"/>
    <x v="77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2879"/>
    <n v="2"/>
    <x v="633"/>
    <d v="2017-03-12T00:00:00"/>
    <x v="0"/>
    <b v="0"/>
    <s v="Approved"/>
    <s v="Sole"/>
    <s v="Standard"/>
    <s v="Small"/>
    <s v="Small"/>
    <n v="71.489999999999995"/>
    <n v="53.62"/>
    <d v="2003-02-07T00:00:00"/>
    <x v="0"/>
    <e v="#N/A"/>
    <e v="#N/A"/>
    <e v="#N/A"/>
    <e v="#N/A"/>
    <m/>
    <e v="#N/A"/>
    <e v="#N/A"/>
    <x v="3"/>
    <e v="#N/A"/>
    <e v="#N/A"/>
    <e v="#N/A"/>
    <n v="2261"/>
    <x v="1"/>
    <n v="9"/>
    <n v="293"/>
    <m/>
    <x v="11"/>
  </r>
  <r>
    <n v="2880"/>
    <n v="76"/>
    <x v="1848"/>
    <d v="2017-09-06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2881"/>
    <n v="7"/>
    <x v="1953"/>
    <d v="2017-07-18T00:00:00"/>
    <x v="0"/>
    <b v="0"/>
    <s v="Approved"/>
    <s v="Trek Bicycles"/>
    <s v="Road"/>
    <s v="Medium"/>
    <s v="Medium"/>
    <n v="980.37"/>
    <n v="234.43"/>
    <d v="1991-11-07T00:00:00"/>
    <x v="29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2882"/>
    <n v="79"/>
    <x v="1068"/>
    <d v="2017-08-13T00:00:00"/>
    <x v="0"/>
    <b v="0"/>
    <s v="Approved"/>
    <s v="Sole"/>
    <s v="Touring"/>
    <s v="Medium"/>
    <s v="Medium"/>
    <n v="2083.94"/>
    <n v="675.03"/>
    <d v="2005-05-10T00:00:00"/>
    <x v="97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2883"/>
    <n v="32"/>
    <x v="1954"/>
    <d v="2017-12-01T00:00:00"/>
    <x v="0"/>
    <b v="0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2884"/>
    <n v="1"/>
    <x v="1955"/>
    <d v="2017-11-05T00:00:00"/>
    <x v="0"/>
    <b v="1"/>
    <s v="Approved"/>
    <s v="Giant Bicycles"/>
    <s v="Standard"/>
    <s v="Medium"/>
    <s v="Medium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2885"/>
    <n v="60"/>
    <x v="825"/>
    <d v="2017-08-02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2886"/>
    <n v="19"/>
    <x v="1956"/>
    <d v="2017-12-27T00:00:00"/>
    <x v="0"/>
    <b v="1"/>
    <s v="Approved"/>
    <s v="OHM Cycles"/>
    <s v="Road"/>
    <s v="Small"/>
    <s v="Small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n v="2760"/>
    <x v="1"/>
    <n v="8"/>
    <n v="3"/>
    <m/>
    <x v="11"/>
  </r>
  <r>
    <n v="2887"/>
    <n v="0"/>
    <x v="350"/>
    <d v="2017-08-12T00:00:00"/>
    <x v="0"/>
    <b v="0"/>
    <s v="Approved"/>
    <s v="Norco Bicycles"/>
    <s v="Road"/>
    <s v="Large"/>
    <s v="Large"/>
    <n v="543.39"/>
    <n v="407.54"/>
    <d v="1999-07-20T00:00:00"/>
    <x v="98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2888"/>
    <n v="46"/>
    <x v="1076"/>
    <d v="2017-06-30T00:00:00"/>
    <x v="0"/>
    <b v="0"/>
    <s v="Approved"/>
    <s v="OHM Cycles"/>
    <s v="Standard"/>
    <s v="Medium"/>
    <s v="Medium"/>
    <n v="1793.43"/>
    <n v="248.82"/>
    <d v="1997-05-10T00:00:00"/>
    <x v="44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2889"/>
    <n v="5"/>
    <x v="1957"/>
    <d v="2017-12-21T00:00:00"/>
    <x v="0"/>
    <b v="0"/>
    <s v="Approved"/>
    <s v="Giant Bicycles"/>
    <s v="Standard"/>
    <s v="Medium"/>
    <s v="Medium"/>
    <n v="1129.1300000000001"/>
    <n v="677.48"/>
    <d v="2014-03-03T00:00:00"/>
    <x v="51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2890"/>
    <n v="58"/>
    <x v="1847"/>
    <d v="2017-03-05T00:00:00"/>
    <x v="0"/>
    <b v="1"/>
    <s v="Approved"/>
    <s v="OHM Cycles"/>
    <s v="Standard"/>
    <s v="Medium"/>
    <s v="Medium"/>
    <n v="912.52"/>
    <n v="141.4"/>
    <d v="2012-05-18T00:00:00"/>
    <x v="20"/>
    <e v="#N/A"/>
    <e v="#N/A"/>
    <e v="#N/A"/>
    <e v="#N/A"/>
    <m/>
    <e v="#N/A"/>
    <e v="#N/A"/>
    <x v="3"/>
    <e v="#N/A"/>
    <e v="#N/A"/>
    <e v="#N/A"/>
    <n v="2154"/>
    <x v="1"/>
    <n v="11"/>
    <n v="300"/>
    <m/>
    <x v="11"/>
  </r>
  <r>
    <n v="2891"/>
    <n v="48"/>
    <x v="537"/>
    <d v="2017-07-08T00:00:00"/>
    <x v="0"/>
    <b v="0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2892"/>
    <n v="2"/>
    <x v="114"/>
    <d v="2017-04-22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2893"/>
    <n v="6"/>
    <x v="1687"/>
    <d v="2017-10-18T00:00:00"/>
    <x v="0"/>
    <b v="0"/>
    <s v="Approved"/>
    <s v="Sole"/>
    <s v="Standard"/>
    <s v="Small"/>
    <s v="Small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n v="3048"/>
    <x v="0"/>
    <n v="5"/>
    <n v="73"/>
    <m/>
    <x v="11"/>
  </r>
  <r>
    <n v="2894"/>
    <n v="36"/>
    <x v="757"/>
    <d v="2017-06-06T00:00:00"/>
    <x v="0"/>
    <b v="0"/>
    <s v="Approved"/>
    <s v="Sole"/>
    <s v="Standard"/>
    <s v="Medium"/>
    <s v="Medium"/>
    <n v="945.04"/>
    <n v="507.58"/>
    <d v="1999-07-20T00:00:00"/>
    <x v="75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2895"/>
    <n v="39"/>
    <x v="1958"/>
    <d v="2017-04-14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2896"/>
    <n v="35"/>
    <x v="481"/>
    <d v="2017-05-26T00:00:00"/>
    <x v="0"/>
    <b v="1"/>
    <s v="Approved"/>
    <s v="Trek Bicycles"/>
    <s v="Standard"/>
    <s v="Large"/>
    <s v="Large"/>
    <n v="1057.51"/>
    <n v="154.4"/>
    <d v="1999-12-04T00:00:00"/>
    <x v="35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2897"/>
    <n v="23"/>
    <x v="1959"/>
    <d v="2017-05-28T00:00:00"/>
    <x v="0"/>
    <b v="0"/>
    <s v="Approved"/>
    <s v="Norco Bicycles"/>
    <s v="Standard"/>
    <s v="Medium"/>
    <s v="Medium"/>
    <n v="1198.46"/>
    <n v="381.1"/>
    <d v="2005-05-10T00:00:00"/>
    <x v="34"/>
    <e v="#N/A"/>
    <e v="#N/A"/>
    <e v="#N/A"/>
    <e v="#N/A"/>
    <m/>
    <e v="#N/A"/>
    <e v="#N/A"/>
    <x v="3"/>
    <e v="#N/A"/>
    <e v="#N/A"/>
    <e v="#N/A"/>
    <n v="4055"/>
    <x v="2"/>
    <n v="8"/>
    <n v="216"/>
    <m/>
    <x v="11"/>
  </r>
  <r>
    <n v="2898"/>
    <n v="79"/>
    <x v="1356"/>
    <d v="2017-06-24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2899"/>
    <n v="13"/>
    <x v="71"/>
    <d v="2017-10-06T00:00:00"/>
    <x v="0"/>
    <b v="1"/>
    <s v="Approved"/>
    <s v="Sole"/>
    <s v="Standard"/>
    <s v="Large"/>
    <s v="Large"/>
    <n v="1577.53"/>
    <n v="826.51"/>
    <d v="2007-12-11T00:00:00"/>
    <x v="41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2900"/>
    <n v="65"/>
    <x v="1692"/>
    <d v="2017-03-14T00:00:00"/>
    <x v="0"/>
    <b v="0"/>
    <s v="Approved"/>
    <s v="WeareA2B"/>
    <s v="Standard"/>
    <s v="Medium"/>
    <s v="Medium"/>
    <n v="1807.45"/>
    <n v="778.69"/>
    <d v="2010-11-05T00:00:00"/>
    <x v="21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2901"/>
    <n v="59"/>
    <x v="1960"/>
    <d v="2017-01-26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2902"/>
    <n v="87"/>
    <x v="920"/>
    <d v="2017-05-14T00:00:00"/>
    <x v="0"/>
    <b v="1"/>
    <s v="Approved"/>
    <s v="Giant Bicycles"/>
    <s v="Standard"/>
    <s v="Large"/>
    <s v="Large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2903"/>
    <n v="84"/>
    <x v="992"/>
    <d v="2017-03-08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2904"/>
    <n v="76"/>
    <x v="1356"/>
    <d v="2017-01-21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2905"/>
    <n v="52"/>
    <x v="1958"/>
    <d v="2017-11-18T00:00:00"/>
    <x v="0"/>
    <b v="0"/>
    <s v="Approved"/>
    <s v="OHM Cycles"/>
    <s v="Road"/>
    <s v="Small"/>
    <s v="Small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2906"/>
    <n v="21"/>
    <x v="1961"/>
    <d v="2017-12-22T00:00:00"/>
    <x v="0"/>
    <b v="1"/>
    <s v="Approved"/>
    <s v="WeareA2B"/>
    <s v="Touring"/>
    <s v="Medium"/>
    <s v="Medium"/>
    <n v="1466.68"/>
    <n v="363.25"/>
    <d v="2004-08-17T00:00:00"/>
    <x v="76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2907"/>
    <n v="21"/>
    <x v="467"/>
    <d v="2017-07-25T00:00:00"/>
    <x v="0"/>
    <b v="0"/>
    <s v="Approved"/>
    <s v="Sole"/>
    <s v="Standard"/>
    <s v="Medium"/>
    <s v="Medium"/>
    <n v="1071.23"/>
    <n v="380.74"/>
    <d v="2016-02-04T00:00:00"/>
    <x v="68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2908"/>
    <n v="86"/>
    <x v="1878"/>
    <d v="2017-02-22T00:00:00"/>
    <x v="0"/>
    <b v="1"/>
    <s v="Approved"/>
    <s v="OHM Cycles"/>
    <s v="Standard"/>
    <s v="Large"/>
    <s v="Large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2909"/>
    <n v="38"/>
    <x v="1400"/>
    <d v="2017-01-25T00:00:00"/>
    <x v="0"/>
    <b v="1"/>
    <s v="Approved"/>
    <s v="Sole"/>
    <s v="Standard"/>
    <s v="Medium"/>
    <s v="Medium"/>
    <n v="1577.53"/>
    <n v="826.51"/>
    <d v="2008-03-19T00:00:00"/>
    <x v="41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2910"/>
    <n v="22"/>
    <x v="1962"/>
    <d v="2017-08-17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2911"/>
    <n v="81"/>
    <x v="1082"/>
    <d v="2017-02-24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2912"/>
    <n v="18"/>
    <x v="641"/>
    <d v="2017-10-04T00:00:00"/>
    <x v="0"/>
    <b v="1"/>
    <s v="Approved"/>
    <s v="Norco Bicycles"/>
    <s v="Standard"/>
    <s v="Small"/>
    <s v="Small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2913"/>
    <n v="5"/>
    <x v="1120"/>
    <d v="2017-04-06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2914"/>
    <n v="10"/>
    <x v="1963"/>
    <d v="2017-02-10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n v="3021"/>
    <x v="0"/>
    <n v="7"/>
    <n v="323"/>
    <m/>
    <x v="11"/>
  </r>
  <r>
    <n v="2915"/>
    <n v="1"/>
    <x v="1964"/>
    <d v="2017-09-18T00:00:00"/>
    <x v="0"/>
    <b v="0"/>
    <s v="Approved"/>
    <s v="Giant Bicycles"/>
    <s v="Standard"/>
    <s v="Medium"/>
    <s v="Medium"/>
    <n v="1403.5"/>
    <n v="954.82"/>
    <d v="2005-08-09T00:00:00"/>
    <x v="80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2916"/>
    <n v="40"/>
    <x v="137"/>
    <d v="2017-08-24T00:00:00"/>
    <x v="0"/>
    <b v="1"/>
    <s v="Approved"/>
    <s v="OHM Cycles"/>
    <s v="Standard"/>
    <s v="Medium"/>
    <s v="Medium"/>
    <n v="1458.17"/>
    <n v="874.9"/>
    <d v="2008-03-19T00:00:00"/>
    <x v="63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2917"/>
    <n v="90"/>
    <x v="328"/>
    <d v="2017-11-29T00:00:00"/>
    <x v="0"/>
    <b v="1"/>
    <s v="Approved"/>
    <s v="Norco Bicycles"/>
    <s v="Standard"/>
    <s v="Medium"/>
    <s v="Medium"/>
    <n v="363.01"/>
    <n v="290.41000000000003"/>
    <d v="2002-10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2918"/>
    <n v="35"/>
    <x v="1965"/>
    <d v="2017-07-02T00:00:00"/>
    <x v="0"/>
    <b v="0"/>
    <s v="Approved"/>
    <s v="Trek Bicycles"/>
    <s v="Standard"/>
    <s v="Medium"/>
    <s v="Medium"/>
    <n v="1057.51"/>
    <n v="154.4"/>
    <d v="2010-06-07T00:00:00"/>
    <x v="35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2919"/>
    <n v="81"/>
    <x v="1819"/>
    <d v="2017-04-23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2920"/>
    <n v="34"/>
    <x v="1966"/>
    <d v="2017-01-07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2921"/>
    <n v="1"/>
    <x v="379"/>
    <d v="2017-02-14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2922"/>
    <n v="67"/>
    <x v="1089"/>
    <d v="2017-01-09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2923"/>
    <n v="48"/>
    <x v="1967"/>
    <d v="2017-11-10T00:00:00"/>
    <x v="0"/>
    <b v="1"/>
    <s v="Approved"/>
    <s v="WeareA2B"/>
    <s v="Standard"/>
    <s v="Large"/>
    <s v="Large"/>
    <n v="1762.96"/>
    <n v="950.52"/>
    <d v="2012-04-10T00:00:00"/>
    <x v="24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2924"/>
    <n v="58"/>
    <x v="1867"/>
    <d v="2017-07-08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2925"/>
    <n v="0"/>
    <x v="171"/>
    <d v="2017-11-16T00:00:00"/>
    <x v="0"/>
    <b v="1"/>
    <s v="Approved"/>
    <s v="Sole"/>
    <s v="Standard"/>
    <s v="Medium"/>
    <s v="Medium"/>
    <n v="478.16"/>
    <n v="298.72000000000003"/>
    <d v="1992-10-02T00:00:00"/>
    <x v="36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2926"/>
    <n v="22"/>
    <x v="1699"/>
    <d v="2017-11-11T00:00:00"/>
    <x v="0"/>
    <b v="1"/>
    <s v="Approved"/>
    <s v="WeareA2B"/>
    <s v="Standard"/>
    <s v="Medium"/>
    <s v="Medium"/>
    <n v="60.34"/>
    <n v="45.26"/>
    <d v="2016-02-04T00:00:00"/>
    <x v="16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2927"/>
    <n v="35"/>
    <x v="590"/>
    <d v="2017-09-20T00:00:00"/>
    <x v="0"/>
    <b v="1"/>
    <s v="Approved"/>
    <s v="Trek Bicycles"/>
    <s v="Standard"/>
    <s v="Medium"/>
    <s v="Medium"/>
    <n v="1057.51"/>
    <n v="154.4"/>
    <d v="2011-03-16T00:00:00"/>
    <x v="35"/>
    <e v="#N/A"/>
    <e v="#N/A"/>
    <e v="#N/A"/>
    <e v="#N/A"/>
    <m/>
    <e v="#N/A"/>
    <e v="#N/A"/>
    <x v="3"/>
    <e v="#N/A"/>
    <e v="#N/A"/>
    <e v="#N/A"/>
    <n v="3796"/>
    <x v="0"/>
    <n v="8"/>
    <n v="101"/>
    <m/>
    <x v="11"/>
  </r>
  <r>
    <n v="2928"/>
    <n v="41"/>
    <x v="1968"/>
    <d v="2017-10-23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2929"/>
    <n v="65"/>
    <x v="1969"/>
    <d v="2017-02-15T00:00:00"/>
    <x v="0"/>
    <b v="1"/>
    <s v="Approved"/>
    <s v="WeareA2B"/>
    <s v="Standard"/>
    <s v="Medium"/>
    <s v="Medium"/>
    <n v="1807.45"/>
    <n v="778.69"/>
    <d v="2015-04-11T00:00:00"/>
    <x v="21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2930"/>
    <n v="92"/>
    <x v="1970"/>
    <d v="2017-09-20T00:00:00"/>
    <x v="0"/>
    <b v="0"/>
    <s v="Approved"/>
    <s v="WeareA2B"/>
    <s v="Standard"/>
    <s v="Medium"/>
    <s v="Medium"/>
    <n v="1415.01"/>
    <n v="1259.3599999999999"/>
    <d v="2002-10-10T00:00:00"/>
    <x v="86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2931"/>
    <n v="17"/>
    <x v="1971"/>
    <d v="2017-12-20T00:00:00"/>
    <x v="0"/>
    <b v="0"/>
    <s v="Approved"/>
    <s v="Sole"/>
    <s v="Standard"/>
    <s v="Small"/>
    <s v="Small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2932"/>
    <n v="37"/>
    <x v="1972"/>
    <d v="2017-08-17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2933"/>
    <n v="26"/>
    <x v="1973"/>
    <d v="2017-09-14T00:00:00"/>
    <x v="0"/>
    <b v="0"/>
    <s v="Approved"/>
    <s v="WeareA2B"/>
    <s v="Standard"/>
    <s v="Medium"/>
    <s v="Medium"/>
    <n v="1992.93"/>
    <n v="762.63"/>
    <d v="1999-06-23T00:00:00"/>
    <x v="11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2934"/>
    <n v="57"/>
    <x v="705"/>
    <d v="2017-12-28T00:00:00"/>
    <x v="0"/>
    <b v="0"/>
    <s v="Approved"/>
    <s v="WeareA2B"/>
    <s v="Touring"/>
    <s v="Medium"/>
    <s v="Medium"/>
    <n v="1890.39"/>
    <n v="260.14"/>
    <d v="2015-10-18T00:00:00"/>
    <x v="12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2935"/>
    <n v="0"/>
    <x v="1174"/>
    <d v="2017-09-06T00:00:00"/>
    <x v="0"/>
    <b v="1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2936"/>
    <n v="88"/>
    <x v="1974"/>
    <d v="2017-11-24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2937"/>
    <n v="54"/>
    <x v="175"/>
    <d v="2017-07-23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2938"/>
    <n v="63"/>
    <x v="24"/>
    <d v="2017-09-29T00:00:00"/>
    <x v="0"/>
    <b v="1"/>
    <s v="Approved"/>
    <s v="Sole"/>
    <s v="Standard"/>
    <s v="Medium"/>
    <s v="Medium"/>
    <n v="1483.2"/>
    <n v="99.59"/>
    <d v="2010-11-05T00:00:00"/>
    <x v="40"/>
    <e v="#N/A"/>
    <e v="#N/A"/>
    <e v="#N/A"/>
    <e v="#N/A"/>
    <m/>
    <e v="#N/A"/>
    <e v="#N/A"/>
    <x v="3"/>
    <e v="#N/A"/>
    <e v="#N/A"/>
    <e v="#N/A"/>
    <n v="3862"/>
    <x v="0"/>
    <n v="7"/>
    <n v="92"/>
    <m/>
    <x v="11"/>
  </r>
  <r>
    <n v="2939"/>
    <n v="59"/>
    <x v="1975"/>
    <d v="2017-08-10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2940"/>
    <n v="0"/>
    <x v="1976"/>
    <d v="2017-04-02T00:00:00"/>
    <x v="0"/>
    <b v="1"/>
    <s v="Approved"/>
    <s v="Trek Bicycles"/>
    <s v="Road"/>
    <s v="Large"/>
    <s v="Large"/>
    <n v="533.51"/>
    <n v="400.13"/>
    <d v="2012-04-10T00:00:00"/>
    <x v="92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2941"/>
    <n v="75"/>
    <x v="1977"/>
    <d v="2017-12-16T00:00:00"/>
    <x v="0"/>
    <b v="1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2942"/>
    <n v="51"/>
    <x v="366"/>
    <d v="2017-07-04T00:00:00"/>
    <x v="0"/>
    <b v="1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2943"/>
    <n v="0"/>
    <x v="953"/>
    <d v="2017-01-06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2944"/>
    <n v="80"/>
    <x v="1978"/>
    <d v="2017-06-22T00:00:00"/>
    <x v="0"/>
    <b v="0"/>
    <s v="Approved"/>
    <s v="Trek Bicycles"/>
    <s v="Standard"/>
    <s v="Medium"/>
    <s v="Medium"/>
    <n v="1469.44"/>
    <n v="596.54999999999995"/>
    <d v="2005-10-22T00:00:00"/>
    <x v="58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2945"/>
    <n v="0"/>
    <x v="91"/>
    <d v="2017-10-19T00:00:00"/>
    <x v="0"/>
    <b v="0"/>
    <s v="Approved"/>
    <s v="OHM Cycles"/>
    <s v="Standard"/>
    <s v="Large"/>
    <s v="Large"/>
    <n v="227.88"/>
    <n v="136.72999999999999"/>
    <d v="2016-07-09T00:00:00"/>
    <x v="10"/>
    <e v="#N/A"/>
    <e v="#N/A"/>
    <e v="#N/A"/>
    <e v="#N/A"/>
    <m/>
    <e v="#N/A"/>
    <e v="#N/A"/>
    <x v="3"/>
    <e v="#N/A"/>
    <e v="#N/A"/>
    <e v="#N/A"/>
    <n v="2095"/>
    <x v="1"/>
    <n v="12"/>
    <n v="72"/>
    <m/>
    <x v="11"/>
  </r>
  <r>
    <n v="2946"/>
    <n v="9"/>
    <x v="1114"/>
    <d v="2017-01-25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n v="2216"/>
    <x v="1"/>
    <n v="10"/>
    <n v="339"/>
    <m/>
    <x v="11"/>
  </r>
  <r>
    <n v="2947"/>
    <n v="70"/>
    <x v="1979"/>
    <d v="2017-07-16T00:00:00"/>
    <x v="0"/>
    <b v="1"/>
    <s v="Approved"/>
    <s v="Norco Bicycles"/>
    <s v="Road"/>
    <s v="Small"/>
    <s v="Small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2949"/>
    <n v="3"/>
    <x v="1235"/>
    <d v="2017-08-26T00:00:00"/>
    <x v="0"/>
    <b v="1"/>
    <s v="Approved"/>
    <s v="Trek Bicycles"/>
    <s v="Standard"/>
    <s v="Medium"/>
    <s v="Medium"/>
    <n v="2091.4699999999998"/>
    <n v="388.92"/>
    <d v="1993-07-20T00:00:00"/>
    <x v="28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2950"/>
    <n v="30"/>
    <x v="1980"/>
    <d v="2017-12-30T00:00:00"/>
    <x v="0"/>
    <b v="0"/>
    <s v="Approved"/>
    <s v="Sole"/>
    <s v="Standard"/>
    <s v="Large"/>
    <s v="Large"/>
    <n v="748.17"/>
    <n v="448.9"/>
    <d v="1994-07-12T00:00:00"/>
    <x v="66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2951"/>
    <n v="30"/>
    <x v="1981"/>
    <d v="2017-10-16T00:00:00"/>
    <x v="0"/>
    <b v="1"/>
    <s v="Approved"/>
    <s v="Sole"/>
    <s v="Standard"/>
    <s v="Medium"/>
    <s v="Medium"/>
    <n v="748.17"/>
    <n v="448.9"/>
    <d v="1992-10-11T00:00:00"/>
    <x v="66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2952"/>
    <n v="80"/>
    <x v="403"/>
    <d v="2017-08-24T00:00:00"/>
    <x v="0"/>
    <b v="1"/>
    <s v="Approved"/>
    <s v="OHM Cycles"/>
    <s v="Touring"/>
    <s v="Medium"/>
    <s v="Medium"/>
    <n v="1073.07"/>
    <n v="933.84"/>
    <d v="2015-08-10T00:00:00"/>
    <x v="19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2953"/>
    <n v="0"/>
    <x v="1982"/>
    <d v="2017-10-31T00:00:00"/>
    <x v="0"/>
    <b v="1"/>
    <s v="Approved"/>
    <s v="Norco Bicycles"/>
    <s v="Road"/>
    <s v="Medium"/>
    <s v="Medium"/>
    <n v="543.39"/>
    <n v="407.54"/>
    <d v="2016-03-29T00:00:00"/>
    <x v="98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2954"/>
    <n v="5"/>
    <x v="1824"/>
    <d v="2017-09-05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2955"/>
    <n v="97"/>
    <x v="1839"/>
    <d v="2017-10-23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n v="4655"/>
    <x v="2"/>
    <n v="3"/>
    <n v="68"/>
    <m/>
    <x v="11"/>
  </r>
  <r>
    <n v="2956"/>
    <n v="54"/>
    <x v="750"/>
    <d v="2017-09-05T00:00:00"/>
    <x v="0"/>
    <b v="0"/>
    <s v="Approved"/>
    <s v="WeareA2B"/>
    <s v="Standard"/>
    <s v="Large"/>
    <s v="Large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2957"/>
    <n v="0"/>
    <x v="1819"/>
    <d v="2017-11-22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2958"/>
    <n v="1"/>
    <x v="1983"/>
    <d v="2017-03-30T00:00:00"/>
    <x v="0"/>
    <b v="0"/>
    <s v="Approved"/>
    <s v="Giant Bicycles"/>
    <s v="Standard"/>
    <s v="Large"/>
    <s v="Large"/>
    <n v="1403.5"/>
    <n v="954.82"/>
    <d v="2011-04-16T00:00:00"/>
    <x v="80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2959"/>
    <n v="23"/>
    <x v="1984"/>
    <d v="2017-12-19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2960"/>
    <n v="95"/>
    <x v="376"/>
    <d v="2017-09-08T00:00:00"/>
    <x v="0"/>
    <b v="1"/>
    <s v="Approved"/>
    <s v="OHM Cycles"/>
    <s v="Touring"/>
    <s v="Small"/>
    <s v="Small"/>
    <n v="1073.07"/>
    <n v="933.84"/>
    <d v="1998-12-16T00:00:00"/>
    <x v="19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2961"/>
    <n v="3"/>
    <x v="1985"/>
    <d v="2017-08-15T00:00:00"/>
    <x v="0"/>
    <b v="0"/>
    <s v="Approved"/>
    <s v="Trek Bicycles"/>
    <s v="Standard"/>
    <s v="Medium"/>
    <s v="Medium"/>
    <n v="2091.4699999999998"/>
    <n v="388.92"/>
    <d v="1997-08-25T00:00:00"/>
    <x v="28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2962"/>
    <n v="77"/>
    <x v="1502"/>
    <d v="2017-01-15T00:00:00"/>
    <x v="0"/>
    <b v="1"/>
    <s v="Approved"/>
    <s v="Norco Bicycles"/>
    <s v="Road"/>
    <s v="Large"/>
    <s v="Large"/>
    <n v="1240.31"/>
    <n v="795.1"/>
    <d v="1991-07-10T00:00:00"/>
    <x v="23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2963"/>
    <n v="66"/>
    <x v="1986"/>
    <d v="2017-10-16T00:00:00"/>
    <x v="0"/>
    <b v="1"/>
    <s v="Approved"/>
    <s v="Giant Bicycles"/>
    <s v="Road"/>
    <s v="Large"/>
    <s v="Large"/>
    <n v="590.26"/>
    <n v="525.33000000000004"/>
    <d v="2010-08-20T00:00:00"/>
    <x v="8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2964"/>
    <n v="40"/>
    <x v="1756"/>
    <d v="2017-11-09T00:00:00"/>
    <x v="0"/>
    <b v="0"/>
    <s v="Approved"/>
    <s v="OHM Cycles"/>
    <s v="Standard"/>
    <s v="Small"/>
    <s v="Small"/>
    <n v="1458.17"/>
    <n v="874.9"/>
    <d v="2006-10-01T00:00:00"/>
    <x v="63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2965"/>
    <n v="17"/>
    <x v="1011"/>
    <d v="2017-10-25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2966"/>
    <n v="1"/>
    <x v="1987"/>
    <d v="2017-10-22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2967"/>
    <n v="0"/>
    <x v="1988"/>
    <d v="2017-05-18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2968"/>
    <n v="70"/>
    <x v="1989"/>
    <d v="2017-10-02T00:00:00"/>
    <x v="0"/>
    <b v="1"/>
    <s v="Approved"/>
    <s v="Trek Bicycles"/>
    <s v="Standard"/>
    <s v="Medium"/>
    <s v="Medium"/>
    <n v="495.72"/>
    <n v="297.43"/>
    <d v="2004-07-25T00:00:00"/>
    <x v="1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2969"/>
    <n v="45"/>
    <x v="1990"/>
    <d v="2017-02-08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2970"/>
    <n v="70"/>
    <x v="1991"/>
    <d v="2017-09-15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2971"/>
    <n v="50"/>
    <x v="1992"/>
    <d v="2017-07-02T00:00:00"/>
    <x v="0"/>
    <b v="1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2972"/>
    <n v="75"/>
    <x v="1993"/>
    <d v="2017-02-04T00:00:00"/>
    <x v="0"/>
    <b v="0"/>
    <s v="Approved"/>
    <s v="Giant Bicycles"/>
    <s v="Touring"/>
    <s v="Small"/>
    <s v="Small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2973"/>
    <n v="4"/>
    <x v="811"/>
    <d v="2017-02-11T00:00:00"/>
    <x v="0"/>
    <b v="0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2974"/>
    <n v="46"/>
    <x v="1162"/>
    <d v="2017-12-22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n v="3070"/>
    <x v="0"/>
    <n v="10"/>
    <n v="8"/>
    <m/>
    <x v="11"/>
  </r>
  <r>
    <n v="2975"/>
    <n v="8"/>
    <x v="1195"/>
    <d v="2017-10-10T00:00:00"/>
    <x v="0"/>
    <b v="1"/>
    <s v="Approved"/>
    <s v="Sole"/>
    <s v="Road"/>
    <s v="Medium"/>
    <s v="Medium"/>
    <n v="1703.52"/>
    <n v="1516.13"/>
    <d v="2007-08-04T00:00:00"/>
    <x v="49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2976"/>
    <n v="62"/>
    <x v="64"/>
    <d v="2017-10-29T00:00:00"/>
    <x v="0"/>
    <b v="0"/>
    <s v="Approved"/>
    <s v="Sole"/>
    <s v="Standard"/>
    <s v="Small"/>
    <s v="Small"/>
    <n v="478.16"/>
    <n v="298.72000000000003"/>
    <d v="2015-04-11T00:00:00"/>
    <x v="36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2977"/>
    <n v="4"/>
    <x v="1257"/>
    <d v="2017-10-31T00:00:00"/>
    <x v="0"/>
    <b v="1"/>
    <s v="Approved"/>
    <s v="Sole"/>
    <s v="Standard"/>
    <s v="Medium"/>
    <s v="Medium"/>
    <n v="1483.2"/>
    <n v="99.59"/>
    <d v="1995-10-24T00:00:00"/>
    <x v="40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2978"/>
    <n v="75"/>
    <x v="1248"/>
    <d v="2017-01-17T00:00:00"/>
    <x v="0"/>
    <b v="1"/>
    <s v="Approved"/>
    <s v="Giant Bicycles"/>
    <s v="Touring"/>
    <s v="Medium"/>
    <s v="Medium"/>
    <n v="1873.97"/>
    <n v="863.95"/>
    <d v="2011-01-10T00:00:00"/>
    <x v="57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2979"/>
    <n v="85"/>
    <x v="1769"/>
    <d v="2017-03-06T00:00:00"/>
    <x v="0"/>
    <b v="0"/>
    <s v="Approved"/>
    <s v="WeareA2B"/>
    <s v="Standard"/>
    <s v="Large"/>
    <s v="Large"/>
    <n v="752.64"/>
    <n v="205.36"/>
    <d v="1999-07-26T00:00:00"/>
    <x v="3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2980"/>
    <n v="89"/>
    <x v="1200"/>
    <d v="2017-11-29T00:00:00"/>
    <x v="0"/>
    <b v="1"/>
    <s v="Approved"/>
    <s v="WeareA2B"/>
    <s v="Touring"/>
    <s v="Medium"/>
    <s v="Medium"/>
    <n v="1362.99"/>
    <n v="57.74"/>
    <d v="2003-01-05T00:00:00"/>
    <x v="55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2981"/>
    <n v="75"/>
    <x v="1272"/>
    <d v="2017-10-05T00:00:00"/>
    <x v="0"/>
    <b v="1"/>
    <s v="Approved"/>
    <s v="Giant Bicycles"/>
    <s v="Touring"/>
    <s v="Large"/>
    <s v="Large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2982"/>
    <n v="81"/>
    <x v="1730"/>
    <d v="2017-06-16T00:00:00"/>
    <x v="0"/>
    <b v="0"/>
    <s v="Approved"/>
    <s v="Norco Bicycles"/>
    <s v="Standard"/>
    <s v="Large"/>
    <s v="Large"/>
    <n v="586.45000000000005"/>
    <n v="521.94000000000005"/>
    <d v="2013-09-16T00:00:00"/>
    <x v="59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2983"/>
    <n v="10"/>
    <x v="1951"/>
    <d v="2017-11-15T00:00:00"/>
    <x v="0"/>
    <b v="0"/>
    <s v="Approved"/>
    <s v="WeareA2B"/>
    <s v="Touring"/>
    <s v="Small"/>
    <s v="Small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2984"/>
    <n v="0"/>
    <x v="1435"/>
    <d v="2017-02-20T00:00:00"/>
    <x v="0"/>
    <b v="0"/>
    <s v="Approved"/>
    <s v="Giant Bicycles"/>
    <s v="Standard"/>
    <s v="Medium"/>
    <s v="Medium"/>
    <n v="230.91"/>
    <n v="173.18"/>
    <d v="2011-03-16T00:00:00"/>
    <x v="99"/>
    <e v="#N/A"/>
    <e v="#N/A"/>
    <e v="#N/A"/>
    <e v="#N/A"/>
    <m/>
    <e v="#N/A"/>
    <e v="#N/A"/>
    <x v="3"/>
    <e v="#N/A"/>
    <e v="#N/A"/>
    <e v="#N/A"/>
    <n v="4455"/>
    <x v="2"/>
    <n v="2"/>
    <n v="313"/>
    <m/>
    <x v="11"/>
  </r>
  <r>
    <n v="2985"/>
    <n v="21"/>
    <x v="1162"/>
    <d v="2017-01-29T00:00:00"/>
    <x v="0"/>
    <b v="1"/>
    <s v="Approved"/>
    <s v="Sole"/>
    <s v="Standard"/>
    <s v="Medium"/>
    <s v="Medium"/>
    <n v="1071.23"/>
    <n v="380.74"/>
    <d v="2016-02-04T00:00:00"/>
    <x v="68"/>
    <e v="#N/A"/>
    <e v="#N/A"/>
    <e v="#N/A"/>
    <e v="#N/A"/>
    <m/>
    <e v="#N/A"/>
    <e v="#N/A"/>
    <x v="3"/>
    <e v="#N/A"/>
    <e v="#N/A"/>
    <e v="#N/A"/>
    <n v="3070"/>
    <x v="0"/>
    <n v="10"/>
    <n v="335"/>
    <m/>
    <x v="11"/>
  </r>
  <r>
    <n v="2986"/>
    <n v="17"/>
    <x v="1016"/>
    <d v="2017-10-24T00:00:00"/>
    <x v="0"/>
    <b v="1"/>
    <s v="Approved"/>
    <s v="Sole"/>
    <s v="Standard"/>
    <s v="Large"/>
    <s v="Large"/>
    <n v="1024.6600000000001"/>
    <n v="614.79999999999995"/>
    <d v="2013-03-12T00:00:00"/>
    <x v="25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2987"/>
    <n v="0"/>
    <x v="1979"/>
    <d v="2017-01-13T00:00:00"/>
    <x v="0"/>
    <b v="1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2988"/>
    <n v="42"/>
    <x v="1143"/>
    <d v="2017-04-04T00:00:00"/>
    <x v="0"/>
    <b v="1"/>
    <s v="Approved"/>
    <s v="OHM Cycles"/>
    <s v="Road"/>
    <s v="Small"/>
    <s v="Small"/>
    <n v="1810"/>
    <n v="1610.9"/>
    <d v="2014-07-28T00:00:00"/>
    <x v="47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2989"/>
    <n v="93"/>
    <x v="1994"/>
    <d v="2017-07-12T00:00:00"/>
    <x v="0"/>
    <b v="0"/>
    <s v="Approved"/>
    <s v="OHM Cycles"/>
    <s v="Standard"/>
    <s v="Small"/>
    <s v="Small"/>
    <n v="1458.17"/>
    <n v="874.9"/>
    <d v="1993-04-12T00:00:00"/>
    <x v="63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2990"/>
    <n v="43"/>
    <x v="317"/>
    <d v="2017-03-30T00:00:00"/>
    <x v="0"/>
    <b v="1"/>
    <s v="Approved"/>
    <s v="Sole"/>
    <s v="Standard"/>
    <s v="Medium"/>
    <s v="Medium"/>
    <n v="1151.96"/>
    <n v="649.49"/>
    <d v="2003-02-16T00:00:00"/>
    <x v="61"/>
    <e v="#N/A"/>
    <e v="#N/A"/>
    <e v="#N/A"/>
    <e v="#N/A"/>
    <m/>
    <e v="#N/A"/>
    <e v="#N/A"/>
    <x v="3"/>
    <e v="#N/A"/>
    <e v="#N/A"/>
    <e v="#N/A"/>
    <n v="2106"/>
    <x v="1"/>
    <n v="11"/>
    <n v="275"/>
    <m/>
    <x v="11"/>
  </r>
  <r>
    <n v="2992"/>
    <n v="34"/>
    <x v="1567"/>
    <d v="2017-04-21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n v="4275"/>
    <x v="2"/>
    <n v="3"/>
    <n v="253"/>
    <m/>
    <x v="11"/>
  </r>
  <r>
    <n v="2993"/>
    <n v="9"/>
    <x v="419"/>
    <d v="2017-03-17T00:00:00"/>
    <x v="0"/>
    <b v="0"/>
    <s v="Approved"/>
    <s v="Norco Bicycles"/>
    <s v="Standard"/>
    <s v="Large"/>
    <s v="Large"/>
    <n v="1216.1400000000001"/>
    <n v="1082.3599999999999"/>
    <d v="1995-12-19T00:00:00"/>
    <x v="87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2994"/>
    <n v="41"/>
    <x v="328"/>
    <d v="2017-12-09T00:00:00"/>
    <x v="0"/>
    <b v="1"/>
    <s v="Approved"/>
    <s v="Sole"/>
    <s v="Road"/>
    <s v="Small"/>
    <s v="Small"/>
    <n v="416.98"/>
    <n v="312.74"/>
    <d v="2007-12-11T00:00:00"/>
    <x v="54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2995"/>
    <n v="21"/>
    <x v="1995"/>
    <d v="2017-04-14T00:00:00"/>
    <x v="0"/>
    <b v="0"/>
    <s v="Approved"/>
    <s v="Sole"/>
    <s v="Standard"/>
    <s v="Medium"/>
    <s v="Medium"/>
    <n v="1071.23"/>
    <n v="380.74"/>
    <d v="1993-10-02T00:00:00"/>
    <x v="68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2996"/>
    <n v="32"/>
    <x v="1996"/>
    <d v="2017-12-24T00:00:00"/>
    <x v="0"/>
    <b v="1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2997"/>
    <n v="97"/>
    <x v="1859"/>
    <d v="2017-09-02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2998"/>
    <n v="56"/>
    <x v="385"/>
    <d v="2017-06-11T00:00:00"/>
    <x v="0"/>
    <b v="0"/>
    <s v="Approved"/>
    <s v="OHM Cycles"/>
    <s v="Standard"/>
    <s v="Large"/>
    <s v="Large"/>
    <n v="183.86"/>
    <n v="137.9"/>
    <d v="2012-05-18T00:00:00"/>
    <x v="60"/>
    <e v="#N/A"/>
    <e v="#N/A"/>
    <e v="#N/A"/>
    <e v="#N/A"/>
    <m/>
    <e v="#N/A"/>
    <e v="#N/A"/>
    <x v="3"/>
    <e v="#N/A"/>
    <e v="#N/A"/>
    <e v="#N/A"/>
    <n v="2096"/>
    <x v="1"/>
    <n v="9"/>
    <n v="202"/>
    <m/>
    <x v="11"/>
  </r>
  <r>
    <n v="2999"/>
    <n v="38"/>
    <x v="1997"/>
    <d v="2017-09-28T00:00:00"/>
    <x v="0"/>
    <b v="1"/>
    <s v="Approved"/>
    <s v="Trek Bicycles"/>
    <s v="Standard"/>
    <s v="Medium"/>
    <s v="Medium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3000"/>
    <n v="79"/>
    <x v="1998"/>
    <d v="2017-01-30T00:00:00"/>
    <x v="0"/>
    <b v="0"/>
    <s v="Approved"/>
    <s v="Norco Bicycles"/>
    <s v="Standard"/>
    <s v="Large"/>
    <s v="Large"/>
    <n v="1555.58"/>
    <n v="818.01"/>
    <d v="2004-12-18T00:00:00"/>
    <x v="56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3001"/>
    <n v="16"/>
    <x v="360"/>
    <d v="2017-03-19T00:00:00"/>
    <x v="0"/>
    <b v="1"/>
    <s v="Approved"/>
    <s v="Norco Bicycles"/>
    <s v="Standard"/>
    <s v="Medium"/>
    <s v="Medium"/>
    <n v="1661.92"/>
    <n v="1479.11"/>
    <d v="2013-03-12T00:00:00"/>
    <x v="33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3002"/>
    <n v="25"/>
    <x v="1166"/>
    <d v="2017-02-22T00:00:00"/>
    <x v="0"/>
    <b v="0"/>
    <s v="Approved"/>
    <s v="Giant Bicycles"/>
    <s v="Road"/>
    <s v="Small"/>
    <s v="Small"/>
    <n v="1538.99"/>
    <n v="829.65"/>
    <d v="2011-01-10T00:00:00"/>
    <x v="69"/>
    <e v="#N/A"/>
    <e v="#N/A"/>
    <e v="#N/A"/>
    <e v="#N/A"/>
    <m/>
    <e v="#N/A"/>
    <e v="#N/A"/>
    <x v="3"/>
    <e v="#N/A"/>
    <e v="#N/A"/>
    <e v="#N/A"/>
    <n v="3175"/>
    <x v="0"/>
    <n v="5"/>
    <n v="311"/>
    <m/>
    <x v="11"/>
  </r>
  <r>
    <n v="3003"/>
    <n v="87"/>
    <x v="1722"/>
    <d v="2017-02-15T00:00:00"/>
    <x v="0"/>
    <b v="1"/>
    <s v="Approved"/>
    <s v="Giant Bicycles"/>
    <s v="Standard"/>
    <s v="Medium"/>
    <s v="Medium"/>
    <n v="1179"/>
    <n v="707.4"/>
    <d v="2005-05-10T00:00:00"/>
    <x v="91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3004"/>
    <n v="69"/>
    <x v="1999"/>
    <d v="2017-03-06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3005"/>
    <n v="1"/>
    <x v="1667"/>
    <d v="2017-03-02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3006"/>
    <n v="40"/>
    <x v="1453"/>
    <d v="2017-03-12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3007"/>
    <n v="45"/>
    <x v="2000"/>
    <d v="2017-11-14T00:00:00"/>
    <x v="0"/>
    <b v="1"/>
    <s v="Approved"/>
    <s v="Sole"/>
    <s v="Standard"/>
    <s v="Medium"/>
    <s v="Medium"/>
    <n v="441.49"/>
    <n v="84.99"/>
    <d v="1997-02-09T00:00:00"/>
    <x v="82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3008"/>
    <n v="18"/>
    <x v="2001"/>
    <d v="2017-01-13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3009"/>
    <n v="33"/>
    <x v="799"/>
    <d v="2017-11-18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3010"/>
    <n v="33"/>
    <x v="613"/>
    <d v="2017-05-30T00:00:00"/>
    <x v="0"/>
    <b v="1"/>
    <s v="Approved"/>
    <s v="Giant Bicycles"/>
    <s v="Standard"/>
    <s v="Small"/>
    <s v="Small"/>
    <n v="1311.44"/>
    <n v="1167.18"/>
    <d v="1994-07-12T00:00:00"/>
    <x v="62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3011"/>
    <n v="35"/>
    <x v="589"/>
    <d v="2017-06-19T00:00:00"/>
    <x v="0"/>
    <b v="0"/>
    <s v="Approved"/>
    <s v="Giant Bicycles"/>
    <s v="Standard"/>
    <s v="Small"/>
    <s v="Small"/>
    <n v="1403.5"/>
    <n v="954.82"/>
    <d v="1997-08-25T00:00:00"/>
    <x v="80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3012"/>
    <n v="67"/>
    <x v="1658"/>
    <d v="2017-03-12T00:00:00"/>
    <x v="0"/>
    <b v="1"/>
    <s v="Approved"/>
    <s v="Sole"/>
    <s v="Standard"/>
    <s v="Medium"/>
    <s v="Medium"/>
    <n v="1071.23"/>
    <n v="380.74"/>
    <d v="1993-10-02T00:00:00"/>
    <x v="68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3013"/>
    <n v="82"/>
    <x v="2002"/>
    <d v="2017-01-08T00:00:00"/>
    <x v="0"/>
    <b v="0"/>
    <s v="Approved"/>
    <s v="Norco Bicycles"/>
    <s v="Standard"/>
    <s v="Large"/>
    <s v="Large"/>
    <n v="1148.6400000000001"/>
    <n v="689.18"/>
    <d v="1997-08-25T00:00:00"/>
    <x v="45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3014"/>
    <n v="0"/>
    <x v="2003"/>
    <d v="2017-11-05T00:00:00"/>
    <x v="0"/>
    <b v="1"/>
    <s v="Approved"/>
    <s v="Giant Bicycles"/>
    <s v="Standard"/>
    <s v="Medium"/>
    <s v="Medium"/>
    <n v="230.91"/>
    <n v="173.18"/>
    <d v="2010-06-07T00:00:00"/>
    <x v="99"/>
    <e v="#N/A"/>
    <e v="#N/A"/>
    <e v="#N/A"/>
    <e v="#N/A"/>
    <m/>
    <e v="#N/A"/>
    <e v="#N/A"/>
    <x v="3"/>
    <e v="#N/A"/>
    <e v="#N/A"/>
    <e v="#N/A"/>
    <n v="2519"/>
    <x v="1"/>
    <n v="9"/>
    <n v="55"/>
    <m/>
    <x v="11"/>
  </r>
  <r>
    <n v="3015"/>
    <n v="92"/>
    <x v="2004"/>
    <d v="2017-08-22T00:00:00"/>
    <x v="0"/>
    <b v="1"/>
    <s v="Approved"/>
    <s v="WeareA2B"/>
    <s v="Standard"/>
    <s v="Medium"/>
    <s v="Medium"/>
    <n v="1415.01"/>
    <n v="1259.3599999999999"/>
    <d v="2013-06-09T00:00:00"/>
    <x v="86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3016"/>
    <n v="31"/>
    <x v="1399"/>
    <d v="2017-06-26T00:00:00"/>
    <x v="0"/>
    <b v="0"/>
    <s v="Approved"/>
    <s v="WeareA2B"/>
    <s v="Standard"/>
    <s v="Small"/>
    <s v="Small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3017"/>
    <n v="75"/>
    <x v="2005"/>
    <d v="2017-04-10T00:00:00"/>
    <x v="0"/>
    <b v="1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3018"/>
    <n v="78"/>
    <x v="590"/>
    <d v="2017-08-23T00:00:00"/>
    <x v="0"/>
    <b v="1"/>
    <s v="Approved"/>
    <s v="Giant Bicycles"/>
    <s v="Standard"/>
    <s v="Large"/>
    <s v="Large"/>
    <n v="1765.3"/>
    <n v="709.48"/>
    <d v="2016-03-29T00:00:00"/>
    <x v="22"/>
    <e v="#N/A"/>
    <e v="#N/A"/>
    <e v="#N/A"/>
    <e v="#N/A"/>
    <m/>
    <e v="#N/A"/>
    <e v="#N/A"/>
    <x v="3"/>
    <e v="#N/A"/>
    <e v="#N/A"/>
    <e v="#N/A"/>
    <n v="3796"/>
    <x v="0"/>
    <n v="8"/>
    <n v="129"/>
    <m/>
    <x v="11"/>
  </r>
  <r>
    <n v="3019"/>
    <n v="43"/>
    <x v="2006"/>
    <d v="2017-09-13T00:00:00"/>
    <x v="0"/>
    <b v="0"/>
    <s v="Approved"/>
    <s v="Sole"/>
    <s v="Standard"/>
    <s v="Large"/>
    <s v="Large"/>
    <n v="1151.96"/>
    <n v="649.49"/>
    <d v="2006-10-01T00:00:00"/>
    <x v="61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3020"/>
    <n v="0"/>
    <x v="2007"/>
    <d v="2017-12-06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3021"/>
    <n v="32"/>
    <x v="1138"/>
    <d v="2017-12-22T00:00:00"/>
    <x v="0"/>
    <b v="0"/>
    <s v="Approved"/>
    <s v="Giant Bicycles"/>
    <s v="Standard"/>
    <s v="Medium"/>
    <s v="Medium"/>
    <n v="642.70000000000005"/>
    <n v="211.37"/>
    <d v="1999-07-20T00:00:00"/>
    <x v="50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3022"/>
    <n v="88"/>
    <x v="1829"/>
    <d v="2017-04-10T00:00:00"/>
    <x v="0"/>
    <b v="1"/>
    <s v="Approved"/>
    <s v="Norco Bicycles"/>
    <s v="Standard"/>
    <s v="Medium"/>
    <s v="Medium"/>
    <n v="1198.46"/>
    <n v="381.1"/>
    <d v="2000-11-03T00:00:00"/>
    <x v="34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3023"/>
    <n v="79"/>
    <x v="151"/>
    <d v="2017-01-20T00:00:00"/>
    <x v="0"/>
    <b v="0"/>
    <s v="Approved"/>
    <s v="Norco Bicycles"/>
    <s v="Standard"/>
    <s v="Medium"/>
    <s v="Medium"/>
    <n v="1555.58"/>
    <n v="818.01"/>
    <d v="2005-12-07T00:00:00"/>
    <x v="56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3024"/>
    <n v="59"/>
    <x v="1221"/>
    <d v="2017-02-22T00:00:00"/>
    <x v="0"/>
    <b v="0"/>
    <s v="Approved"/>
    <s v="Sole"/>
    <s v="Standard"/>
    <s v="Medium"/>
    <s v="Medium"/>
    <n v="1061.56"/>
    <n v="733.58"/>
    <d v="2015-06-17T00:00:00"/>
    <x v="14"/>
    <e v="#N/A"/>
    <e v="#N/A"/>
    <e v="#N/A"/>
    <e v="#N/A"/>
    <m/>
    <e v="#N/A"/>
    <e v="#N/A"/>
    <x v="3"/>
    <e v="#N/A"/>
    <e v="#N/A"/>
    <e v="#N/A"/>
    <n v="2168"/>
    <x v="1"/>
    <n v="8"/>
    <n v="311"/>
    <m/>
    <x v="11"/>
  </r>
  <r>
    <n v="3025"/>
    <n v="97"/>
    <x v="2008"/>
    <d v="2017-12-18T00:00:00"/>
    <x v="0"/>
    <b v="1"/>
    <s v="Approved"/>
    <s v="Sole"/>
    <s v="Standard"/>
    <s v="Large"/>
    <s v="Large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3027"/>
    <n v="17"/>
    <x v="2009"/>
    <d v="2017-11-28T00:00:00"/>
    <x v="0"/>
    <b v="0"/>
    <s v="Approved"/>
    <s v="Sole"/>
    <s v="Standard"/>
    <s v="Large"/>
    <s v="Large"/>
    <n v="1024.6600000000001"/>
    <n v="614.79999999999995"/>
    <d v="2016-02-04T00:00:00"/>
    <x v="25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3028"/>
    <n v="91"/>
    <x v="2010"/>
    <d v="2017-07-04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3029"/>
    <n v="2"/>
    <x v="425"/>
    <d v="2017-07-15T00:00:00"/>
    <x v="0"/>
    <b v="0"/>
    <s v="Approved"/>
    <s v="Sole"/>
    <s v="Standard"/>
    <s v="Medium"/>
    <s v="Medium"/>
    <n v="71.489999999999995"/>
    <n v="53.62"/>
    <d v="2005-08-09T00:00:00"/>
    <x v="0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3030"/>
    <n v="73"/>
    <x v="2011"/>
    <d v="2017-05-23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n v="2160"/>
    <x v="1"/>
    <n v="10"/>
    <n v="221"/>
    <m/>
    <x v="11"/>
  </r>
  <r>
    <n v="3031"/>
    <n v="0"/>
    <x v="2012"/>
    <d v="2017-09-14T00:00:00"/>
    <x v="0"/>
    <b v="0"/>
    <s v="Approved"/>
    <s v="Giant Bicycles"/>
    <s v="Standard"/>
    <s v="Medium"/>
    <s v="Medium"/>
    <n v="230.91"/>
    <n v="173.18"/>
    <d v="1995-12-19T00:00:00"/>
    <x v="99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3032"/>
    <n v="50"/>
    <x v="2013"/>
    <d v="2017-10-21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3034"/>
    <n v="97"/>
    <x v="2014"/>
    <d v="2017-03-28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3035"/>
    <n v="9"/>
    <x v="145"/>
    <d v="2017-07-16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3036"/>
    <n v="27"/>
    <x v="1735"/>
    <d v="2017-11-21T00:00:00"/>
    <x v="0"/>
    <b v="0"/>
    <s v="Approved"/>
    <s v="Trek Bicycles"/>
    <s v="Standard"/>
    <s v="Small"/>
    <s v="Small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3037"/>
    <n v="38"/>
    <x v="2015"/>
    <d v="2017-01-22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3038"/>
    <n v="45"/>
    <x v="246"/>
    <d v="2017-03-15T00:00:00"/>
    <x v="0"/>
    <b v="0"/>
    <s v="Approved"/>
    <s v="Sole"/>
    <s v="Standard"/>
    <s v="Large"/>
    <s v="Large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3039"/>
    <n v="89"/>
    <x v="2016"/>
    <d v="2017-12-19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3040"/>
    <n v="92"/>
    <x v="1587"/>
    <d v="2017-05-31T00:00:00"/>
    <x v="0"/>
    <b v="1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3041"/>
    <n v="6"/>
    <x v="1947"/>
    <d v="2017-02-15T00:00:00"/>
    <x v="0"/>
    <b v="1"/>
    <s v="Approved"/>
    <s v="OHM Cycles"/>
    <s v="Standard"/>
    <s v="Large"/>
    <s v="Large"/>
    <n v="227.88"/>
    <n v="136.72999999999999"/>
    <d v="2011-04-16T00:00:00"/>
    <x v="10"/>
    <e v="#N/A"/>
    <e v="#N/A"/>
    <e v="#N/A"/>
    <e v="#N/A"/>
    <m/>
    <e v="#N/A"/>
    <e v="#N/A"/>
    <x v="3"/>
    <e v="#N/A"/>
    <e v="#N/A"/>
    <e v="#N/A"/>
    <n v="2000"/>
    <x v="1"/>
    <n v="12"/>
    <n v="318"/>
    <m/>
    <x v="11"/>
  </r>
  <r>
    <n v="3042"/>
    <n v="24"/>
    <x v="857"/>
    <d v="2017-04-05T00:00:00"/>
    <x v="0"/>
    <b v="1"/>
    <s v="Approved"/>
    <s v="Sole"/>
    <s v="Road"/>
    <s v="Medium"/>
    <s v="Medium"/>
    <n v="1777.8"/>
    <n v="820.78"/>
    <d v="2012-05-18T00:00:00"/>
    <x v="9"/>
    <e v="#N/A"/>
    <e v="#N/A"/>
    <e v="#N/A"/>
    <e v="#N/A"/>
    <m/>
    <e v="#N/A"/>
    <e v="#N/A"/>
    <x v="3"/>
    <e v="#N/A"/>
    <e v="#N/A"/>
    <e v="#N/A"/>
    <n v="2323"/>
    <x v="1"/>
    <n v="6"/>
    <n v="269"/>
    <m/>
    <x v="11"/>
  </r>
  <r>
    <n v="3043"/>
    <n v="40"/>
    <x v="917"/>
    <d v="2017-08-08T00:00:00"/>
    <x v="0"/>
    <b v="1"/>
    <s v="Approved"/>
    <s v="OHM Cycles"/>
    <s v="Standard"/>
    <s v="Large"/>
    <s v="Large"/>
    <n v="1458.17"/>
    <n v="874.9"/>
    <d v="2007-12-11T00:00:00"/>
    <x v="63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3044"/>
    <n v="65"/>
    <x v="2017"/>
    <d v="2017-11-16T00:00:00"/>
    <x v="0"/>
    <b v="1"/>
    <s v="Approved"/>
    <s v="WeareA2B"/>
    <s v="Standard"/>
    <s v="Medium"/>
    <s v="Medium"/>
    <n v="1807.45"/>
    <n v="778.69"/>
    <d v="2016-12-06T00:00:00"/>
    <x v="21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3045"/>
    <n v="79"/>
    <x v="1800"/>
    <d v="2017-09-05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3046"/>
    <n v="48"/>
    <x v="1284"/>
    <d v="2017-12-01T00:00:00"/>
    <x v="0"/>
    <b v="0"/>
    <s v="Approved"/>
    <s v="WeareA2B"/>
    <s v="Standard"/>
    <s v="Medium"/>
    <s v="Medium"/>
    <n v="1762.96"/>
    <n v="950.52"/>
    <d v="2012-04-10T00:00:00"/>
    <x v="24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3047"/>
    <n v="55"/>
    <x v="2018"/>
    <d v="2017-08-06T00:00:00"/>
    <x v="0"/>
    <b v="0"/>
    <s v="Approved"/>
    <s v="Trek Bicycles"/>
    <s v="Road"/>
    <s v="Medium"/>
    <s v="Medium"/>
    <n v="1894.19"/>
    <n v="598.76"/>
    <d v="2011-08-24T00:00:00"/>
    <x v="71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3048"/>
    <n v="4"/>
    <x v="303"/>
    <d v="2017-03-22T00:00:00"/>
    <x v="0"/>
    <b v="0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3049"/>
    <n v="5"/>
    <x v="2019"/>
    <d v="2017-09-27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3050"/>
    <n v="44"/>
    <x v="1067"/>
    <d v="2017-03-04T00:00:00"/>
    <x v="0"/>
    <b v="1"/>
    <s v="Approved"/>
    <s v="WeareA2B"/>
    <s v="Standard"/>
    <s v="Medium"/>
    <s v="Medium"/>
    <n v="1769.64"/>
    <n v="108.76"/>
    <d v="2006-02-02T00:00:00"/>
    <x v="18"/>
    <e v="#N/A"/>
    <e v="#N/A"/>
    <e v="#N/A"/>
    <e v="#N/A"/>
    <m/>
    <e v="#N/A"/>
    <e v="#N/A"/>
    <x v="3"/>
    <e v="#N/A"/>
    <e v="#N/A"/>
    <e v="#N/A"/>
    <n v="2428"/>
    <x v="1"/>
    <n v="5"/>
    <n v="301"/>
    <m/>
    <x v="11"/>
  </r>
  <r>
    <n v="3051"/>
    <n v="71"/>
    <x v="1554"/>
    <d v="2017-09-29T00:00:00"/>
    <x v="0"/>
    <b v="1"/>
    <s v="Approved"/>
    <s v="Sole"/>
    <s v="Standard"/>
    <s v="Medium"/>
    <s v="Medium"/>
    <n v="1842.92"/>
    <n v="1105.75"/>
    <d v="2003-09-09T00:00:00"/>
    <x v="48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3052"/>
    <n v="17"/>
    <x v="2020"/>
    <d v="2017-04-10T00:00:00"/>
    <x v="0"/>
    <b v="1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3053"/>
    <n v="92"/>
    <x v="2021"/>
    <d v="2017-05-19T00:00:00"/>
    <x v="0"/>
    <b v="0"/>
    <s v="Approved"/>
    <s v="WeareA2B"/>
    <s v="Touring"/>
    <s v="Large"/>
    <s v="Large"/>
    <n v="1890.39"/>
    <n v="260.14"/>
    <d v="1994-09-09T00:00:00"/>
    <x v="12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3054"/>
    <n v="63"/>
    <x v="2022"/>
    <d v="2017-07-15T00:00:00"/>
    <x v="0"/>
    <b v="1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3055"/>
    <n v="86"/>
    <x v="2023"/>
    <d v="2017-01-30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3056"/>
    <n v="39"/>
    <x v="2024"/>
    <d v="2017-07-01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3057"/>
    <n v="92"/>
    <x v="2025"/>
    <d v="2017-08-30T00:00:00"/>
    <x v="0"/>
    <b v="0"/>
    <s v="Approved"/>
    <s v="WeareA2B"/>
    <s v="Standard"/>
    <s v="Large"/>
    <s v="Large"/>
    <n v="1415.01"/>
    <n v="1259.3599999999999"/>
    <d v="1994-08-10T00:00:00"/>
    <x v="86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3058"/>
    <n v="26"/>
    <x v="1695"/>
    <d v="2017-12-25T00:00:00"/>
    <x v="0"/>
    <b v="1"/>
    <s v="Approved"/>
    <s v="WeareA2B"/>
    <s v="Standard"/>
    <s v="Small"/>
    <s v="Small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3059"/>
    <n v="32"/>
    <x v="1324"/>
    <d v="2017-11-27T00:00:00"/>
    <x v="0"/>
    <b v="1"/>
    <s v="Approved"/>
    <s v="Giant Bicycles"/>
    <s v="Standard"/>
    <s v="Medium"/>
    <s v="Medium"/>
    <n v="642.70000000000005"/>
    <n v="211.37"/>
    <d v="2010-06-07T00:00:00"/>
    <x v="50"/>
    <e v="#N/A"/>
    <e v="#N/A"/>
    <e v="#N/A"/>
    <e v="#N/A"/>
    <m/>
    <e v="#N/A"/>
    <e v="#N/A"/>
    <x v="3"/>
    <e v="#N/A"/>
    <e v="#N/A"/>
    <e v="#N/A"/>
    <n v="4209"/>
    <x v="2"/>
    <n v="4"/>
    <n v="33"/>
    <m/>
    <x v="11"/>
  </r>
  <r>
    <n v="3060"/>
    <n v="3"/>
    <x v="1117"/>
    <d v="2017-04-14T00:00:00"/>
    <x v="0"/>
    <b v="0"/>
    <s v="Approved"/>
    <s v="Trek Bicycles"/>
    <s v="Standard"/>
    <s v="Medium"/>
    <s v="Medium"/>
    <n v="2091.4699999999998"/>
    <n v="388.92"/>
    <d v="2015-06-17T00:00:00"/>
    <x v="28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3061"/>
    <n v="19"/>
    <x v="2026"/>
    <d v="2017-10-17T00:00:00"/>
    <x v="0"/>
    <b v="0"/>
    <s v="Approved"/>
    <s v="OHM Cycles"/>
    <s v="Road"/>
    <s v="Large"/>
    <s v="Large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3062"/>
    <n v="15"/>
    <x v="1752"/>
    <d v="2017-05-04T00:00:00"/>
    <x v="0"/>
    <b v="1"/>
    <s v="Approved"/>
    <s v="Norco Bicycles"/>
    <s v="Standard"/>
    <s v="Large"/>
    <s v="Large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3063"/>
    <n v="73"/>
    <x v="2027"/>
    <d v="2017-02-10T00:00:00"/>
    <x v="0"/>
    <b v="1"/>
    <s v="Approved"/>
    <s v="Sole"/>
    <s v="Standard"/>
    <s v="Medium"/>
    <s v="Medium"/>
    <n v="1945.43"/>
    <n v="333.18"/>
    <d v="2011-01-10T00:00:00"/>
    <x v="42"/>
    <e v="#N/A"/>
    <e v="#N/A"/>
    <e v="#N/A"/>
    <e v="#N/A"/>
    <m/>
    <e v="#N/A"/>
    <e v="#N/A"/>
    <x v="3"/>
    <e v="#N/A"/>
    <e v="#N/A"/>
    <e v="#N/A"/>
    <n v="3250"/>
    <x v="0"/>
    <n v="2"/>
    <n v="323"/>
    <m/>
    <x v="11"/>
  </r>
  <r>
    <n v="3064"/>
    <n v="36"/>
    <x v="1988"/>
    <d v="2017-06-24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3065"/>
    <n v="76"/>
    <x v="2028"/>
    <d v="2017-12-12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3066"/>
    <n v="72"/>
    <x v="2029"/>
    <d v="2017-07-24T00:00:00"/>
    <x v="0"/>
    <b v="0"/>
    <s v="Approved"/>
    <s v="OHM Cycles"/>
    <s v="Standard"/>
    <s v="Medium"/>
    <s v="Medium"/>
    <n v="912.52"/>
    <n v="141.4"/>
    <d v="1998-12-17T00:00:00"/>
    <x v="20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3067"/>
    <n v="32"/>
    <x v="285"/>
    <d v="2017-01-26T00:00:00"/>
    <x v="0"/>
    <b v="0"/>
    <s v="Approved"/>
    <s v="Giant Bicycles"/>
    <s v="Standard"/>
    <s v="Medium"/>
    <s v="Medium"/>
    <n v="1179"/>
    <n v="707.4"/>
    <d v="2005-12-07T00:00:00"/>
    <x v="91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3068"/>
    <n v="12"/>
    <x v="2030"/>
    <d v="2017-01-14T00:00:00"/>
    <x v="0"/>
    <b v="1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3069"/>
    <n v="10"/>
    <x v="2031"/>
    <d v="2017-05-09T00:00:00"/>
    <x v="0"/>
    <b v="1"/>
    <s v="Approved"/>
    <s v="WeareA2B"/>
    <s v="Touring"/>
    <s v="Large"/>
    <s v="Large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3070"/>
    <n v="16"/>
    <x v="2032"/>
    <d v="2017-07-08T00:00:00"/>
    <x v="0"/>
    <b v="1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3071"/>
    <n v="31"/>
    <x v="275"/>
    <d v="2017-05-29T00:00:00"/>
    <x v="0"/>
    <b v="0"/>
    <s v="Approved"/>
    <s v="Giant Bicycles"/>
    <s v="Standard"/>
    <s v="Small"/>
    <s v="Small"/>
    <n v="230.91"/>
    <n v="173.18"/>
    <d v="1992-10-11T00:00:00"/>
    <x v="99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3072"/>
    <n v="56"/>
    <x v="2033"/>
    <d v="2017-01-07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3073"/>
    <n v="38"/>
    <x v="2034"/>
    <d v="2017-06-16T00:00:00"/>
    <x v="0"/>
    <b v="1"/>
    <s v="Approved"/>
    <s v="Trek Bicycles"/>
    <s v="Standard"/>
    <s v="Medium"/>
    <s v="Medium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3074"/>
    <n v="99"/>
    <x v="1099"/>
    <d v="2017-02-26T00:00:00"/>
    <x v="0"/>
    <b v="1"/>
    <s v="Approved"/>
    <s v="Trek Bicycles"/>
    <s v="Road"/>
    <s v="Large"/>
    <s v="Large"/>
    <n v="1720.7"/>
    <n v="1531.42"/>
    <d v="2012-04-10T00:00:00"/>
    <x v="27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3075"/>
    <n v="87"/>
    <x v="2035"/>
    <d v="2017-12-18T00:00:00"/>
    <x v="0"/>
    <b v="1"/>
    <s v="Approved"/>
    <s v="Giant Bicycles"/>
    <s v="Standard"/>
    <s v="Small"/>
    <s v="Small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3076"/>
    <n v="29"/>
    <x v="339"/>
    <d v="2017-11-18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3077"/>
    <n v="33"/>
    <x v="2036"/>
    <d v="2017-09-18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3078"/>
    <n v="40"/>
    <x v="2037"/>
    <d v="2017-05-13T00:00:00"/>
    <x v="0"/>
    <b v="0"/>
    <s v="Approved"/>
    <s v="Trek Bicycles"/>
    <s v="Road"/>
    <s v="Small"/>
    <s v="Small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3079"/>
    <n v="11"/>
    <x v="2038"/>
    <d v="2017-07-11T00:00:00"/>
    <x v="0"/>
    <b v="0"/>
    <s v="Approved"/>
    <s v="Giant Bicycles"/>
    <s v="Standard"/>
    <s v="Large"/>
    <s v="Large"/>
    <n v="1274.93"/>
    <n v="764.96"/>
    <d v="1996-04-05T00:00:00"/>
    <x v="74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3080"/>
    <n v="46"/>
    <x v="2039"/>
    <d v="2017-06-08T00:00:00"/>
    <x v="0"/>
    <b v="0"/>
    <s v="Approved"/>
    <s v="Sole"/>
    <s v="Standard"/>
    <s v="Medium"/>
    <s v="Medium"/>
    <n v="1289.8499999999999"/>
    <n v="74.510000000000005"/>
    <d v="2012-06-04T00:00:00"/>
    <x v="81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3081"/>
    <n v="36"/>
    <x v="34"/>
    <d v="2017-10-25T00:00:00"/>
    <x v="0"/>
    <b v="1"/>
    <s v="Approved"/>
    <s v="Sole"/>
    <s v="Standard"/>
    <s v="Medium"/>
    <s v="Medium"/>
    <n v="945.04"/>
    <n v="507.58"/>
    <d v="2011-03-16T00:00:00"/>
    <x v="75"/>
    <e v="#N/A"/>
    <e v="#N/A"/>
    <e v="#N/A"/>
    <e v="#N/A"/>
    <m/>
    <e v="#N/A"/>
    <e v="#N/A"/>
    <x v="3"/>
    <e v="#N/A"/>
    <e v="#N/A"/>
    <e v="#N/A"/>
    <n v="2030"/>
    <x v="1"/>
    <n v="12"/>
    <n v="66"/>
    <m/>
    <x v="11"/>
  </r>
  <r>
    <n v="3082"/>
    <n v="27"/>
    <x v="2040"/>
    <d v="2017-01-16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3083"/>
    <n v="45"/>
    <x v="870"/>
    <d v="2017-06-15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3084"/>
    <n v="53"/>
    <x v="637"/>
    <d v="2017-06-02T00:00:00"/>
    <x v="0"/>
    <b v="1"/>
    <s v="Approved"/>
    <s v="OHM Cycles"/>
    <s v="Standard"/>
    <s v="Medium"/>
    <s v="Medium"/>
    <n v="795.34"/>
    <n v="101.58"/>
    <d v="2011-08-24T00:00:00"/>
    <x v="30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3085"/>
    <n v="0"/>
    <x v="1435"/>
    <d v="2017-03-11T00:00:00"/>
    <x v="0"/>
    <b v="0"/>
    <s v="Approved"/>
    <s v="Trek Bicycles"/>
    <s v="Road"/>
    <s v="Medium"/>
    <s v="Medium"/>
    <n v="533.51"/>
    <n v="400.13"/>
    <d v="2003-02-16T00:00:00"/>
    <x v="92"/>
    <e v="#N/A"/>
    <e v="#N/A"/>
    <e v="#N/A"/>
    <e v="#N/A"/>
    <m/>
    <e v="#N/A"/>
    <e v="#N/A"/>
    <x v="3"/>
    <e v="#N/A"/>
    <e v="#N/A"/>
    <e v="#N/A"/>
    <n v="4455"/>
    <x v="2"/>
    <n v="2"/>
    <n v="294"/>
    <m/>
    <x v="11"/>
  </r>
  <r>
    <n v="3086"/>
    <n v="1"/>
    <x v="2041"/>
    <d v="2017-10-13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3087"/>
    <n v="53"/>
    <x v="2042"/>
    <d v="2017-09-23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3088"/>
    <n v="87"/>
    <x v="1868"/>
    <d v="2017-05-30T00:00:00"/>
    <x v="0"/>
    <b v="0"/>
    <s v="Approved"/>
    <s v="Giant Bicycles"/>
    <s v="Standard"/>
    <s v="Medium"/>
    <s v="Medium"/>
    <n v="1179"/>
    <n v="707.4"/>
    <d v="1993-04-20T00:00:00"/>
    <x v="91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3089"/>
    <n v="96"/>
    <x v="99"/>
    <d v="2017-10-28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n v="3610"/>
    <x v="0"/>
    <n v="3"/>
    <n v="63"/>
    <m/>
    <x v="11"/>
  </r>
  <r>
    <n v="3090"/>
    <n v="2"/>
    <x v="1066"/>
    <d v="2017-03-26T00:00:00"/>
    <x v="0"/>
    <b v="1"/>
    <s v="Approved"/>
    <s v="Sole"/>
    <s v="Standard"/>
    <s v="Small"/>
    <s v="Small"/>
    <n v="71.489999999999995"/>
    <n v="53.62"/>
    <d v="2011-08-29T00:00:00"/>
    <x v="0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3091"/>
    <n v="10"/>
    <x v="1530"/>
    <d v="2017-10-08T00:00:00"/>
    <x v="0"/>
    <b v="1"/>
    <s v="Approved"/>
    <s v="Sole"/>
    <s v="Standard"/>
    <s v="Medium"/>
    <s v="Medium"/>
    <n v="1945.43"/>
    <n v="333.18"/>
    <d v="2003-02-16T00:00:00"/>
    <x v="42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3092"/>
    <n v="83"/>
    <x v="2043"/>
    <d v="2017-04-24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3093"/>
    <n v="77"/>
    <x v="2044"/>
    <d v="2017-10-09T00:00:00"/>
    <x v="0"/>
    <b v="1"/>
    <s v="Approved"/>
    <s v="Norco Bicycles"/>
    <s v="Road"/>
    <s v="Large"/>
    <s v="Large"/>
    <n v="1240.31"/>
    <n v="795.1"/>
    <d v="2013-09-16T00:00:00"/>
    <x v="23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3094"/>
    <n v="46"/>
    <x v="2045"/>
    <d v="2017-01-24T00:00:00"/>
    <x v="0"/>
    <b v="1"/>
    <s v="Approved"/>
    <s v="OHM Cycles"/>
    <s v="Standard"/>
    <s v="Large"/>
    <s v="Large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3095"/>
    <n v="30"/>
    <x v="833"/>
    <d v="2017-12-03T00:00:00"/>
    <x v="0"/>
    <b v="0"/>
    <s v="Approved"/>
    <s v="Sole"/>
    <s v="Standard"/>
    <s v="Medium"/>
    <s v="Medium"/>
    <n v="748.17"/>
    <n v="448.9"/>
    <d v="1999-07-20T00:00:00"/>
    <x v="66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3096"/>
    <n v="0"/>
    <x v="3"/>
    <d v="2017-05-22T00:00:00"/>
    <x v="0"/>
    <b v="1"/>
    <s v="Approved"/>
    <s v="Norco Bicycles"/>
    <s v="Road"/>
    <s v="Medium"/>
    <s v="Medium"/>
    <n v="544.04999999999995"/>
    <n v="376.84"/>
    <d v="2006-05-22T00:00:00"/>
    <x v="83"/>
    <e v="#N/A"/>
    <e v="#N/A"/>
    <e v="#N/A"/>
    <e v="#N/A"/>
    <m/>
    <e v="#N/A"/>
    <e v="#N/A"/>
    <x v="3"/>
    <e v="#N/A"/>
    <e v="#N/A"/>
    <e v="#N/A"/>
    <n v="2089"/>
    <x v="1"/>
    <n v="12"/>
    <n v="222"/>
    <m/>
    <x v="11"/>
  </r>
  <r>
    <n v="3097"/>
    <n v="70"/>
    <x v="1850"/>
    <d v="2017-09-01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3098"/>
    <n v="67"/>
    <x v="1414"/>
    <d v="2017-12-02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3099"/>
    <n v="0"/>
    <x v="2046"/>
    <d v="2017-05-18T00:00:00"/>
    <x v="0"/>
    <b v="1"/>
    <s v="Approved"/>
    <s v="OHM Cycles"/>
    <s v="Standard"/>
    <s v="Medium"/>
    <s v="Medium"/>
    <n v="227.88"/>
    <n v="136.72999999999999"/>
    <d v="2016-07-09T00:00:00"/>
    <x v="10"/>
    <e v="#N/A"/>
    <e v="#N/A"/>
    <e v="#N/A"/>
    <e v="#N/A"/>
    <m/>
    <e v="#N/A"/>
    <e v="#N/A"/>
    <x v="3"/>
    <e v="#N/A"/>
    <e v="#N/A"/>
    <e v="#N/A"/>
    <n v="2768"/>
    <x v="1"/>
    <n v="10"/>
    <n v="226"/>
    <m/>
    <x v="11"/>
  </r>
  <r>
    <n v="3100"/>
    <n v="97"/>
    <x v="513"/>
    <d v="2017-03-23T00:00:00"/>
    <x v="0"/>
    <b v="1"/>
    <s v="Approved"/>
    <s v="Sole"/>
    <s v="Standard"/>
    <s v="Medium"/>
    <s v="Medium"/>
    <n v="202.62"/>
    <n v="151.96"/>
    <d v="1994-08-10T00:00:00"/>
    <x v="93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3101"/>
    <n v="83"/>
    <x v="1870"/>
    <d v="2017-03-21T00:00:00"/>
    <x v="0"/>
    <b v="1"/>
    <s v="Approved"/>
    <s v="Sole"/>
    <s v="Touring"/>
    <s v="Large"/>
    <s v="Large"/>
    <n v="2083.94"/>
    <n v="675.03"/>
    <d v="1997-08-25T00:00:00"/>
    <x v="97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3102"/>
    <n v="10"/>
    <x v="2047"/>
    <d v="2017-08-24T00:00:00"/>
    <x v="0"/>
    <b v="1"/>
    <s v="Approved"/>
    <s v="WeareA2B"/>
    <s v="Touring"/>
    <s v="Large"/>
    <s v="Large"/>
    <n v="1466.68"/>
    <n v="363.25"/>
    <d v="2013-03-12T00:00:00"/>
    <x v="76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3103"/>
    <n v="5"/>
    <x v="2048"/>
    <d v="2017-05-27T00:00:00"/>
    <x v="0"/>
    <b v="0"/>
    <s v="Approved"/>
    <s v="Trek Bicycles"/>
    <s v="Mountain"/>
    <s v="Medium"/>
    <s v="Medium"/>
    <n v="574.64"/>
    <n v="459.71"/>
    <d v="2004-08-17T00:00:00"/>
    <x v="26"/>
    <e v="#N/A"/>
    <e v="#N/A"/>
    <e v="#N/A"/>
    <e v="#N/A"/>
    <m/>
    <e v="#N/A"/>
    <e v="#N/A"/>
    <x v="3"/>
    <e v="#N/A"/>
    <e v="#N/A"/>
    <e v="#N/A"/>
    <n v="2620"/>
    <x v="1"/>
    <n v="5"/>
    <n v="217"/>
    <m/>
    <x v="11"/>
  </r>
  <r>
    <n v="3104"/>
    <n v="0"/>
    <x v="1840"/>
    <d v="2017-12-20T00:00:00"/>
    <x v="0"/>
    <b v="1"/>
    <s v="Approved"/>
    <s v="Norco Bicycles"/>
    <s v="Standard"/>
    <s v="Medium"/>
    <s v="Medium"/>
    <n v="363.01"/>
    <n v="290.41000000000003"/>
    <d v="2016-03-29T00:00:00"/>
    <x v="39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3105"/>
    <n v="7"/>
    <x v="2049"/>
    <d v="2017-07-10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n v="4017"/>
    <x v="2"/>
    <n v="7"/>
    <n v="173"/>
    <m/>
    <x v="11"/>
  </r>
  <r>
    <n v="3106"/>
    <n v="62"/>
    <x v="2050"/>
    <d v="2017-10-08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3107"/>
    <n v="54"/>
    <x v="1828"/>
    <d v="2017-11-19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3108"/>
    <n v="88"/>
    <x v="522"/>
    <d v="2017-10-09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3109"/>
    <n v="49"/>
    <x v="2051"/>
    <d v="2017-08-19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3110"/>
    <n v="48"/>
    <x v="1248"/>
    <d v="2017-12-17T00:00:00"/>
    <x v="0"/>
    <b v="0"/>
    <s v="Approved"/>
    <s v="WeareA2B"/>
    <s v="Standard"/>
    <s v="Medium"/>
    <s v="Medium"/>
    <n v="1762.96"/>
    <n v="950.52"/>
    <d v="2003-07-21T00:00:00"/>
    <x v="24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3111"/>
    <n v="38"/>
    <x v="2052"/>
    <d v="2017-05-16T00:00:00"/>
    <x v="0"/>
    <b v="1"/>
    <s v="Approved"/>
    <s v="Sole"/>
    <s v="Standard"/>
    <s v="Medium"/>
    <s v="Medium"/>
    <n v="1577.53"/>
    <n v="826.51"/>
    <d v="2008-03-19T00:00:00"/>
    <x v="41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3112"/>
    <n v="82"/>
    <x v="1264"/>
    <d v="2017-05-05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3113"/>
    <n v="27"/>
    <x v="726"/>
    <d v="2017-04-28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3114"/>
    <n v="6"/>
    <x v="2053"/>
    <d v="2017-05-28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3115"/>
    <n v="82"/>
    <x v="327"/>
    <d v="2017-10-08T00:00:00"/>
    <x v="0"/>
    <b v="0"/>
    <s v="Approved"/>
    <s v="Norco Bicycles"/>
    <s v="Standard"/>
    <s v="Medium"/>
    <s v="Medium"/>
    <n v="1148.6400000000001"/>
    <n v="689.18"/>
    <d v="2006-05-22T00:00:00"/>
    <x v="45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3116"/>
    <n v="14"/>
    <x v="2040"/>
    <d v="2017-06-11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3117"/>
    <n v="0"/>
    <x v="141"/>
    <d v="2017-02-18T00:00:00"/>
    <x v="0"/>
    <b v="1"/>
    <s v="Approved"/>
    <s v="Norco Bicycles"/>
    <s v="Road"/>
    <s v="Small"/>
    <s v="Small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3118"/>
    <n v="7"/>
    <x v="2054"/>
    <d v="2017-01-11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n v="3756"/>
    <x v="0"/>
    <n v="4"/>
    <n v="353"/>
    <m/>
    <x v="11"/>
  </r>
  <r>
    <n v="3119"/>
    <n v="91"/>
    <x v="645"/>
    <d v="2017-10-16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3120"/>
    <n v="17"/>
    <x v="2055"/>
    <d v="2017-04-12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3121"/>
    <n v="45"/>
    <x v="153"/>
    <d v="2017-05-05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3122"/>
    <n v="27"/>
    <x v="2056"/>
    <d v="2017-12-14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3123"/>
    <n v="8"/>
    <x v="789"/>
    <d v="2017-03-31T00:00:00"/>
    <x v="0"/>
    <b v="0"/>
    <s v="Approved"/>
    <s v="Sole"/>
    <s v="Road"/>
    <s v="Medium"/>
    <s v="Medium"/>
    <n v="1703.52"/>
    <n v="1516.13"/>
    <d v="1993-04-20T00:00:00"/>
    <x v="49"/>
    <e v="#N/A"/>
    <e v="#N/A"/>
    <e v="#N/A"/>
    <e v="#N/A"/>
    <m/>
    <e v="#N/A"/>
    <e v="#N/A"/>
    <x v="3"/>
    <e v="#N/A"/>
    <e v="#N/A"/>
    <e v="#N/A"/>
    <n v="2075"/>
    <x v="1"/>
    <n v="12"/>
    <n v="274"/>
    <m/>
    <x v="11"/>
  </r>
  <r>
    <n v="3124"/>
    <n v="49"/>
    <x v="1193"/>
    <d v="2017-02-27T00:00:00"/>
    <x v="0"/>
    <b v="1"/>
    <s v="Approved"/>
    <s v="Sole"/>
    <s v="Standard"/>
    <s v="Small"/>
    <s v="Small"/>
    <n v="1061.56"/>
    <n v="733.58"/>
    <d v="2011-08-24T00:00:00"/>
    <x v="14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3125"/>
    <n v="51"/>
    <x v="769"/>
    <d v="2017-03-07T00:00:00"/>
    <x v="0"/>
    <b v="0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n v="4061"/>
    <x v="2"/>
    <n v="8"/>
    <n v="298"/>
    <m/>
    <x v="11"/>
  </r>
  <r>
    <n v="3126"/>
    <n v="42"/>
    <x v="680"/>
    <d v="2017-05-06T00:00:00"/>
    <x v="0"/>
    <b v="0"/>
    <s v="Approved"/>
    <s v="OHM Cycles"/>
    <s v="Road"/>
    <s v="Medium"/>
    <s v="Medium"/>
    <n v="1810"/>
    <n v="1610.9"/>
    <d v="2011-05-09T00:00:00"/>
    <x v="47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3127"/>
    <n v="15"/>
    <x v="1220"/>
    <d v="2017-04-10T00:00:00"/>
    <x v="0"/>
    <b v="1"/>
    <s v="Approved"/>
    <s v="Norco Bicycles"/>
    <s v="Standard"/>
    <s v="Small"/>
    <s v="Small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3128"/>
    <n v="44"/>
    <x v="1733"/>
    <d v="2017-11-06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3129"/>
    <n v="95"/>
    <x v="2057"/>
    <d v="2017-07-19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3130"/>
    <n v="30"/>
    <x v="2058"/>
    <d v="2017-10-13T00:00:00"/>
    <x v="0"/>
    <b v="1"/>
    <s v="Approved"/>
    <s v="Sole"/>
    <s v="Standard"/>
    <s v="Large"/>
    <s v="Large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n v="2100"/>
    <x v="1"/>
    <n v="11"/>
    <n v="78"/>
    <m/>
    <x v="11"/>
  </r>
  <r>
    <n v="3131"/>
    <n v="28"/>
    <x v="1522"/>
    <d v="2017-03-06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3132"/>
    <n v="52"/>
    <x v="2059"/>
    <d v="2017-12-13T00:00:00"/>
    <x v="0"/>
    <b v="1"/>
    <s v="Approved"/>
    <s v="OHM Cycles"/>
    <s v="Road"/>
    <s v="Small"/>
    <s v="Small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3133"/>
    <n v="95"/>
    <x v="2060"/>
    <d v="2017-01-24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3134"/>
    <n v="48"/>
    <x v="2061"/>
    <d v="2017-07-14T00:00:00"/>
    <x v="0"/>
    <b v="1"/>
    <s v="Approved"/>
    <s v="WeareA2B"/>
    <s v="Standard"/>
    <s v="Large"/>
    <s v="Large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3136"/>
    <n v="6"/>
    <x v="325"/>
    <d v="2017-06-16T00:00:00"/>
    <x v="0"/>
    <b v="0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3137"/>
    <n v="56"/>
    <x v="275"/>
    <d v="2017-01-21T00:00:00"/>
    <x v="0"/>
    <b v="1"/>
    <s v="Approved"/>
    <s v="OHM Cycles"/>
    <s v="Standard"/>
    <s v="Medium"/>
    <s v="Medium"/>
    <n v="183.86"/>
    <n v="137.9"/>
    <d v="2015-10-18T00:00:00"/>
    <x v="60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3138"/>
    <n v="64"/>
    <x v="2062"/>
    <d v="2017-10-09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3139"/>
    <n v="90"/>
    <x v="2063"/>
    <d v="2017-02-27T00:00:00"/>
    <x v="0"/>
    <b v="1"/>
    <s v="Approved"/>
    <s v="Sole"/>
    <s v="Standard"/>
    <s v="Large"/>
    <s v="Large"/>
    <n v="945.04"/>
    <n v="507.58"/>
    <d v="2010-06-07T00:00:00"/>
    <x v="75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3140"/>
    <n v="13"/>
    <x v="2064"/>
    <d v="2017-07-07T00:00:00"/>
    <x v="0"/>
    <b v="0"/>
    <s v="Approved"/>
    <s v="Sole"/>
    <s v="Standard"/>
    <s v="Medium"/>
    <s v="Medium"/>
    <n v="1163.8900000000001"/>
    <n v="589.27"/>
    <d v="2013-03-12T00:00:00"/>
    <x v="95"/>
    <e v="#N/A"/>
    <e v="#N/A"/>
    <e v="#N/A"/>
    <e v="#N/A"/>
    <m/>
    <e v="#N/A"/>
    <e v="#N/A"/>
    <x v="3"/>
    <e v="#N/A"/>
    <e v="#N/A"/>
    <e v="#N/A"/>
    <n v="2300"/>
    <x v="1"/>
    <n v="6"/>
    <n v="176"/>
    <m/>
    <x v="11"/>
  </r>
  <r>
    <n v="3141"/>
    <n v="10"/>
    <x v="1431"/>
    <d v="2017-07-26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3142"/>
    <n v="10"/>
    <x v="1733"/>
    <d v="2017-08-17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3143"/>
    <n v="19"/>
    <x v="432"/>
    <d v="2017-08-10T00:00:00"/>
    <x v="0"/>
    <b v="0"/>
    <s v="Approved"/>
    <s v="OHM Cycles"/>
    <s v="Road"/>
    <s v="Medium"/>
    <s v="Medium"/>
    <n v="12.01"/>
    <n v="7.21"/>
    <d v="1999-06-23T00:00:00"/>
    <x v="2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3144"/>
    <n v="63"/>
    <x v="2065"/>
    <d v="2017-01-30T00:00:00"/>
    <x v="0"/>
    <b v="1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3145"/>
    <n v="57"/>
    <x v="868"/>
    <d v="2017-07-29T00:00:00"/>
    <x v="0"/>
    <b v="1"/>
    <s v="Approved"/>
    <s v="WeareA2B"/>
    <s v="Touring"/>
    <s v="Medium"/>
    <s v="Medium"/>
    <n v="1890.39"/>
    <n v="260.14"/>
    <d v="2011-08-24T00:00:00"/>
    <x v="12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3146"/>
    <n v="47"/>
    <x v="2066"/>
    <d v="2017-06-25T00:00:00"/>
    <x v="0"/>
    <b v="0"/>
    <s v="Approved"/>
    <s v="Trek Bicycles"/>
    <s v="Road"/>
    <s v="Large"/>
    <s v="Large"/>
    <n v="1720.7"/>
    <n v="1531.42"/>
    <d v="2001-11-25T00:00:00"/>
    <x v="27"/>
    <e v="#N/A"/>
    <e v="#N/A"/>
    <e v="#N/A"/>
    <e v="#N/A"/>
    <m/>
    <e v="#N/A"/>
    <e v="#N/A"/>
    <x v="3"/>
    <e v="#N/A"/>
    <e v="#N/A"/>
    <e v="#N/A"/>
    <n v="2745"/>
    <x v="1"/>
    <n v="9"/>
    <n v="188"/>
    <m/>
    <x v="11"/>
  </r>
  <r>
    <n v="3147"/>
    <n v="39"/>
    <x v="497"/>
    <d v="2017-07-22T00:00:00"/>
    <x v="0"/>
    <b v="1"/>
    <s v="Approved"/>
    <s v="Giant Bicycles"/>
    <s v="Standard"/>
    <s v="Small"/>
    <s v="Small"/>
    <n v="1812.75"/>
    <n v="582.48"/>
    <d v="2008-03-19T00:00:00"/>
    <x v="31"/>
    <e v="#N/A"/>
    <e v="#N/A"/>
    <e v="#N/A"/>
    <e v="#N/A"/>
    <m/>
    <e v="#N/A"/>
    <e v="#N/A"/>
    <x v="3"/>
    <e v="#N/A"/>
    <e v="#N/A"/>
    <e v="#N/A"/>
    <n v="4504"/>
    <x v="2"/>
    <n v="7"/>
    <n v="161"/>
    <m/>
    <x v="11"/>
  </r>
  <r>
    <n v="3148"/>
    <n v="66"/>
    <x v="1516"/>
    <d v="2017-10-18T00:00:00"/>
    <x v="0"/>
    <b v="0"/>
    <s v="Approved"/>
    <s v="Giant Bicycles"/>
    <s v="Road"/>
    <s v="Large"/>
    <s v="Large"/>
    <n v="590.26"/>
    <n v="525.33000000000004"/>
    <d v="2016-12-06T00:00:00"/>
    <x v="8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3149"/>
    <n v="85"/>
    <x v="2067"/>
    <d v="2017-11-17T00:00:00"/>
    <x v="0"/>
    <b v="1"/>
    <s v="Approved"/>
    <s v="WeareA2B"/>
    <s v="Standard"/>
    <s v="Small"/>
    <s v="Small"/>
    <n v="752.64"/>
    <n v="205.36"/>
    <d v="1999-07-26T00:00:00"/>
    <x v="3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3150"/>
    <n v="68"/>
    <x v="1085"/>
    <d v="2017-05-14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3151"/>
    <n v="72"/>
    <x v="2068"/>
    <d v="2017-06-19T00:00:00"/>
    <x v="0"/>
    <b v="0"/>
    <s v="Approved"/>
    <s v="Norco Bicycles"/>
    <s v="Standard"/>
    <s v="Medium"/>
    <s v="Medium"/>
    <n v="360.4"/>
    <n v="270.3"/>
    <d v="2004-07-25T00:00:00"/>
    <x v="70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3152"/>
    <n v="11"/>
    <x v="2069"/>
    <d v="2017-02-21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3153"/>
    <n v="46"/>
    <x v="1811"/>
    <d v="2017-07-14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3154"/>
    <n v="80"/>
    <x v="2070"/>
    <d v="2017-01-10T00:00:00"/>
    <x v="0"/>
    <b v="1"/>
    <s v="Approved"/>
    <s v="OHM Cycles"/>
    <s v="Touring"/>
    <s v="Medium"/>
    <s v="Medium"/>
    <n v="1073.07"/>
    <n v="933.84"/>
    <d v="1991-07-10T00:00:00"/>
    <x v="19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3155"/>
    <n v="32"/>
    <x v="124"/>
    <d v="2017-05-17T00:00:00"/>
    <x v="0"/>
    <b v="0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n v="3146"/>
    <x v="0"/>
    <n v="9"/>
    <n v="227"/>
    <m/>
    <x v="11"/>
  </r>
  <r>
    <n v="3156"/>
    <n v="7"/>
    <x v="886"/>
    <d v="2017-10-29T00:00:00"/>
    <x v="0"/>
    <b v="0"/>
    <s v="Approved"/>
    <s v="Trek Bicycles"/>
    <s v="Road"/>
    <s v="Medium"/>
    <s v="Medium"/>
    <n v="980.37"/>
    <n v="234.43"/>
    <d v="1991-11-07T00:00:00"/>
    <x v="29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3157"/>
    <n v="35"/>
    <x v="2071"/>
    <d v="2017-12-05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n v="3196"/>
    <x v="0"/>
    <n v="8"/>
    <n v="25"/>
    <m/>
    <x v="11"/>
  </r>
  <r>
    <n v="3158"/>
    <n v="89"/>
    <x v="982"/>
    <d v="2017-03-15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3159"/>
    <n v="36"/>
    <x v="2072"/>
    <d v="2017-09-29T00:00:00"/>
    <x v="0"/>
    <b v="1"/>
    <s v="Approved"/>
    <s v="Sole"/>
    <s v="Standard"/>
    <s v="Large"/>
    <s v="Large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3160"/>
    <n v="81"/>
    <x v="2024"/>
    <d v="2017-08-02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3161"/>
    <n v="9"/>
    <x v="1040"/>
    <d v="2017-03-15T00:00:00"/>
    <x v="0"/>
    <b v="1"/>
    <s v="Approved"/>
    <s v="OHM Cycles"/>
    <s v="Road"/>
    <s v="Small"/>
    <s v="Small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3162"/>
    <n v="91"/>
    <x v="2073"/>
    <d v="2017-12-02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3163"/>
    <n v="69"/>
    <x v="980"/>
    <d v="2017-09-03T00:00:00"/>
    <x v="0"/>
    <b v="0"/>
    <s v="Approved"/>
    <s v="Norco Bicycles"/>
    <s v="Road"/>
    <s v="Medium"/>
    <s v="Medium"/>
    <n v="1240.31"/>
    <n v="795.1"/>
    <d v="2004-01-16T00:00:00"/>
    <x v="23"/>
    <e v="#N/A"/>
    <e v="#N/A"/>
    <e v="#N/A"/>
    <e v="#N/A"/>
    <m/>
    <e v="#N/A"/>
    <e v="#N/A"/>
    <x v="3"/>
    <e v="#N/A"/>
    <e v="#N/A"/>
    <e v="#N/A"/>
    <n v="4519"/>
    <x v="2"/>
    <n v="6"/>
    <n v="118"/>
    <m/>
    <x v="11"/>
  </r>
  <r>
    <n v="3164"/>
    <n v="2"/>
    <x v="322"/>
    <d v="2017-10-08T00:00:00"/>
    <x v="0"/>
    <b v="1"/>
    <s v="Approved"/>
    <s v="Sole"/>
    <s v="Standard"/>
    <s v="Large"/>
    <s v="Large"/>
    <n v="71.489999999999995"/>
    <n v="53.62"/>
    <d v="2011-08-29T00:00:00"/>
    <x v="0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3165"/>
    <n v="77"/>
    <x v="2074"/>
    <d v="2017-08-22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3166"/>
    <n v="80"/>
    <x v="2075"/>
    <d v="2017-05-17T00:00:00"/>
    <x v="0"/>
    <b v="1"/>
    <s v="Approved"/>
    <s v="OHM Cycles"/>
    <s v="Touring"/>
    <s v="Large"/>
    <s v="Large"/>
    <n v="1073.07"/>
    <n v="933.84"/>
    <d v="1991-07-10T00:00:00"/>
    <x v="19"/>
    <e v="#N/A"/>
    <e v="#N/A"/>
    <e v="#N/A"/>
    <e v="#N/A"/>
    <m/>
    <e v="#N/A"/>
    <e v="#N/A"/>
    <x v="3"/>
    <e v="#N/A"/>
    <e v="#N/A"/>
    <e v="#N/A"/>
    <n v="2093"/>
    <x v="1"/>
    <n v="9"/>
    <n v="227"/>
    <m/>
    <x v="11"/>
  </r>
  <r>
    <n v="3167"/>
    <n v="3"/>
    <x v="1981"/>
    <d v="2017-08-31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3168"/>
    <n v="100"/>
    <x v="2076"/>
    <d v="2017-07-31T00:00:00"/>
    <x v="0"/>
    <b v="1"/>
    <s v="Approved"/>
    <s v="Norco Bicycles"/>
    <s v="Road"/>
    <s v="Large"/>
    <s v="Large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3169"/>
    <n v="25"/>
    <x v="2077"/>
    <d v="2017-12-04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3170"/>
    <n v="0"/>
    <x v="1758"/>
    <d v="2017-11-05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3171"/>
    <n v="14"/>
    <x v="1322"/>
    <d v="2017-08-28T00:00:00"/>
    <x v="0"/>
    <b v="1"/>
    <s v="Approved"/>
    <s v="Trek Bicycles"/>
    <s v="Standard"/>
    <s v="Medium"/>
    <s v="Medium"/>
    <n v="1386.84"/>
    <n v="1234.29"/>
    <d v="2009-03-08T00:00:00"/>
    <x v="38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3172"/>
    <n v="94"/>
    <x v="433"/>
    <d v="2017-06-30T00:00:00"/>
    <x v="0"/>
    <b v="0"/>
    <s v="Approved"/>
    <s v="Giant Bicycles"/>
    <s v="Standard"/>
    <s v="Small"/>
    <s v="Small"/>
    <n v="1635.3"/>
    <n v="993.66"/>
    <d v="2016-03-29T00:00:00"/>
    <x v="73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3173"/>
    <n v="13"/>
    <x v="2078"/>
    <d v="2017-10-27T00:00:00"/>
    <x v="0"/>
    <b v="0"/>
    <s v="Approved"/>
    <s v="Sole"/>
    <s v="Standard"/>
    <s v="Large"/>
    <s v="Large"/>
    <n v="1577.53"/>
    <n v="826.51"/>
    <d v="2007-12-11T00:00:00"/>
    <x v="41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3174"/>
    <n v="2"/>
    <x v="2079"/>
    <d v="2017-02-26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3175"/>
    <n v="3"/>
    <x v="1910"/>
    <d v="2017-12-25T00:00:00"/>
    <x v="0"/>
    <b v="0"/>
    <s v="Approved"/>
    <s v="Trek Bicycles"/>
    <s v="Standard"/>
    <s v="Medium"/>
    <s v="Medium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3176"/>
    <n v="39"/>
    <x v="410"/>
    <d v="2017-01-25T00:00:00"/>
    <x v="0"/>
    <b v="0"/>
    <s v="Approved"/>
    <s v="Giant Bicycles"/>
    <s v="Standard"/>
    <s v="Large"/>
    <s v="Large"/>
    <n v="1812.75"/>
    <n v="582.48"/>
    <d v="2008-03-19T00:00:00"/>
    <x v="31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3177"/>
    <n v="3"/>
    <x v="1517"/>
    <d v="2017-09-27T00:00:00"/>
    <x v="0"/>
    <b v="1"/>
    <s v="Approved"/>
    <s v="Trek Bicycles"/>
    <s v="Standard"/>
    <s v="Large"/>
    <s v="Large"/>
    <n v="2091.4699999999998"/>
    <n v="388.92"/>
    <d v="2011-08-24T00:00:00"/>
    <x v="28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3178"/>
    <n v="97"/>
    <x v="2045"/>
    <d v="2017-01-29T00:00:00"/>
    <x v="0"/>
    <b v="0"/>
    <s v="Approved"/>
    <s v="OHM Cycles"/>
    <s v="Road"/>
    <s v="Large"/>
    <s v="Large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3179"/>
    <n v="61"/>
    <x v="1081"/>
    <d v="2017-02-22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n v="4105"/>
    <x v="2"/>
    <n v="8"/>
    <n v="311"/>
    <m/>
    <x v="11"/>
  </r>
  <r>
    <n v="3180"/>
    <n v="38"/>
    <x v="675"/>
    <d v="2017-09-04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3181"/>
    <n v="51"/>
    <x v="2005"/>
    <d v="2017-01-18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3182"/>
    <n v="68"/>
    <x v="921"/>
    <d v="2017-08-06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3183"/>
    <n v="15"/>
    <x v="1294"/>
    <d v="2017-12-08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3184"/>
    <n v="38"/>
    <x v="1982"/>
    <d v="2017-10-30T00:00:00"/>
    <x v="0"/>
    <b v="0"/>
    <s v="Approved"/>
    <s v="Trek Bicycles"/>
    <s v="Standard"/>
    <s v="Medium"/>
    <s v="Medium"/>
    <n v="2091.4699999999998"/>
    <n v="388.92"/>
    <d v="2011-05-09T00:00:00"/>
    <x v="28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3185"/>
    <n v="35"/>
    <x v="2078"/>
    <d v="2017-04-20T00:00:00"/>
    <x v="0"/>
    <b v="0"/>
    <s v="Approved"/>
    <s v="Giant Bicycles"/>
    <s v="Standard"/>
    <s v="Large"/>
    <s v="Large"/>
    <n v="1403.5"/>
    <n v="954.82"/>
    <d v="2011-08-29T00:00:00"/>
    <x v="80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3186"/>
    <n v="80"/>
    <x v="559"/>
    <d v="2017-11-17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3187"/>
    <n v="37"/>
    <x v="1920"/>
    <d v="2017-11-30T00:00:00"/>
    <x v="0"/>
    <b v="0"/>
    <s v="Approved"/>
    <s v="OHM Cycles"/>
    <s v="Standard"/>
    <s v="Large"/>
    <s v="Large"/>
    <n v="1793.43"/>
    <n v="248.82"/>
    <d v="1997-05-10T00:00:00"/>
    <x v="44"/>
    <e v="#N/A"/>
    <e v="#N/A"/>
    <e v="#N/A"/>
    <e v="#N/A"/>
    <m/>
    <e v="#N/A"/>
    <e v="#N/A"/>
    <x v="3"/>
    <e v="#N/A"/>
    <e v="#N/A"/>
    <e v="#N/A"/>
    <n v="3153"/>
    <x v="0"/>
    <n v="6"/>
    <n v="30"/>
    <m/>
    <x v="11"/>
  </r>
  <r>
    <n v="3188"/>
    <n v="34"/>
    <x v="2080"/>
    <d v="2017-03-26T00:00:00"/>
    <x v="0"/>
    <b v="1"/>
    <s v="Approved"/>
    <s v="Norco Bicycles"/>
    <s v="Road"/>
    <s v="Medium"/>
    <s v="Medium"/>
    <n v="774.53"/>
    <n v="464.72"/>
    <d v="1994-07-12T00:00:00"/>
    <x v="5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3189"/>
    <n v="69"/>
    <x v="1758"/>
    <d v="2017-04-09T00:00:00"/>
    <x v="0"/>
    <b v="0"/>
    <s v="Approved"/>
    <s v="Norco Bicycles"/>
    <s v="Road"/>
    <s v="Large"/>
    <s v="Large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3190"/>
    <n v="84"/>
    <x v="1852"/>
    <d v="2017-07-14T00:00:00"/>
    <x v="0"/>
    <b v="0"/>
    <s v="Approved"/>
    <s v="Trek Bicycles"/>
    <s v="Road"/>
    <s v="Large"/>
    <s v="Large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3191"/>
    <n v="48"/>
    <x v="2081"/>
    <d v="2017-06-19T00:00:00"/>
    <x v="0"/>
    <b v="1"/>
    <s v="Approved"/>
    <s v="WeareA2B"/>
    <s v="Standard"/>
    <s v="Medium"/>
    <s v="Medium"/>
    <n v="1762.96"/>
    <n v="950.52"/>
    <d v="2016-11-14T00:00:00"/>
    <x v="24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3192"/>
    <n v="91"/>
    <x v="140"/>
    <d v="2017-02-08T00:00:00"/>
    <x v="0"/>
    <b v="0"/>
    <s v="Approved"/>
    <s v="Sole"/>
    <s v="Standard"/>
    <s v="Medium"/>
    <s v="Medium"/>
    <n v="100.35"/>
    <n v="75.260000000000005"/>
    <d v="2003-01-05T00:00:00"/>
    <x v="37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3193"/>
    <n v="37"/>
    <x v="1123"/>
    <d v="2017-08-02T00:00:00"/>
    <x v="0"/>
    <b v="0"/>
    <s v="Approved"/>
    <s v="OHM Cycles"/>
    <s v="Standard"/>
    <s v="Medium"/>
    <s v="Medium"/>
    <n v="1793.43"/>
    <n v="248.82"/>
    <d v="1998-12-17T00:00:00"/>
    <x v="44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3194"/>
    <n v="69"/>
    <x v="1141"/>
    <d v="2017-11-04T00:00:00"/>
    <x v="0"/>
    <b v="1"/>
    <s v="Approved"/>
    <s v="Norco Bicycles"/>
    <s v="Road"/>
    <s v="Medium"/>
    <s v="Medium"/>
    <n v="1240.31"/>
    <n v="795.1"/>
    <d v="2004-12-18T00:00:00"/>
    <x v="23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3196"/>
    <n v="0"/>
    <x v="456"/>
    <d v="2017-11-27T00:00:00"/>
    <x v="0"/>
    <b v="0"/>
    <s v="Approved"/>
    <s v="Norco Bicycles"/>
    <s v="Standard"/>
    <s v="Large"/>
    <s v="Large"/>
    <n v="363.01"/>
    <n v="290.41000000000003"/>
    <d v="2016-03-29T00:00:00"/>
    <x v="39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3197"/>
    <n v="96"/>
    <x v="2082"/>
    <d v="2017-01-04T00:00:00"/>
    <x v="0"/>
    <b v="0"/>
    <s v="Cancell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3198"/>
    <n v="44"/>
    <x v="1886"/>
    <d v="2017-10-07T00:00:00"/>
    <x v="0"/>
    <b v="0"/>
    <s v="Approved"/>
    <s v="WeareA2B"/>
    <s v="Standard"/>
    <s v="Small"/>
    <s v="Small"/>
    <n v="1769.64"/>
    <n v="108.76"/>
    <d v="2008-03-19T00:00:00"/>
    <x v="18"/>
    <e v="#N/A"/>
    <e v="#N/A"/>
    <e v="#N/A"/>
    <e v="#N/A"/>
    <m/>
    <e v="#N/A"/>
    <e v="#N/A"/>
    <x v="3"/>
    <e v="#N/A"/>
    <e v="#N/A"/>
    <e v="#N/A"/>
    <n v="3168"/>
    <x v="0"/>
    <n v="8"/>
    <n v="84"/>
    <m/>
    <x v="11"/>
  </r>
  <r>
    <n v="3199"/>
    <n v="92"/>
    <x v="2083"/>
    <d v="2017-10-11T00:00:00"/>
    <x v="0"/>
    <b v="0"/>
    <s v="Approved"/>
    <s v="WeareA2B"/>
    <s v="Standard"/>
    <s v="Medium"/>
    <s v="Medium"/>
    <n v="1415.01"/>
    <n v="1259.3599999999999"/>
    <d v="2002-10-10T00:00:00"/>
    <x v="86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3200"/>
    <n v="0"/>
    <x v="761"/>
    <d v="2017-01-21T00:00:00"/>
    <x v="0"/>
    <b v="1"/>
    <s v="Approved"/>
    <s v="WeareA2B"/>
    <s v="Standard"/>
    <s v="Small"/>
    <s v="Small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3202"/>
    <n v="2"/>
    <x v="55"/>
    <d v="2017-09-03T00:00:00"/>
    <x v="0"/>
    <b v="0"/>
    <s v="Approved"/>
    <s v="Sole"/>
    <s v="Standard"/>
    <s v="Small"/>
    <s v="Small"/>
    <n v="71.489999999999995"/>
    <n v="53.62"/>
    <d v="2011-08-29T00:00:00"/>
    <x v="0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3203"/>
    <n v="95"/>
    <x v="2084"/>
    <d v="2017-07-15T00:00:00"/>
    <x v="0"/>
    <b v="1"/>
    <s v="Approved"/>
    <s v="OHM Cycles"/>
    <s v="Touring"/>
    <s v="Medium"/>
    <s v="Medium"/>
    <n v="1073.07"/>
    <n v="933.84"/>
    <d v="2005-05-10T00:00:00"/>
    <x v="19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3204"/>
    <n v="31"/>
    <x v="2085"/>
    <d v="2017-06-10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3205"/>
    <n v="40"/>
    <x v="2086"/>
    <d v="2017-10-13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3206"/>
    <n v="16"/>
    <x v="430"/>
    <d v="2017-05-07T00:00:00"/>
    <x v="0"/>
    <b v="0"/>
    <s v="Approved"/>
    <s v="Norco Bicycles"/>
    <s v="Standard"/>
    <s v="Medium"/>
    <s v="Medium"/>
    <n v="1661.92"/>
    <n v="1479.11"/>
    <d v="1992-10-11T00:00:00"/>
    <x v="33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3207"/>
    <n v="23"/>
    <x v="1843"/>
    <d v="2017-08-28T00:00:00"/>
    <x v="0"/>
    <b v="0"/>
    <s v="Approved"/>
    <s v="Norco Bicycles"/>
    <s v="Standard"/>
    <s v="Small"/>
    <s v="Small"/>
    <n v="1198.46"/>
    <n v="381.1"/>
    <d v="2003-01-05T00:00:00"/>
    <x v="34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3208"/>
    <n v="69"/>
    <x v="2087"/>
    <d v="2017-04-11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n v="3094"/>
    <x v="0"/>
    <n v="9"/>
    <n v="263"/>
    <m/>
    <x v="11"/>
  </r>
  <r>
    <n v="3209"/>
    <n v="90"/>
    <x v="2088"/>
    <d v="2017-05-27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3210"/>
    <n v="12"/>
    <x v="977"/>
    <d v="2017-07-09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3211"/>
    <n v="47"/>
    <x v="2089"/>
    <d v="2017-08-05T00:00:00"/>
    <x v="0"/>
    <b v="0"/>
    <s v="Approved"/>
    <s v="Trek Bicycles"/>
    <s v="Road"/>
    <s v="Large"/>
    <s v="Large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3212"/>
    <n v="61"/>
    <x v="1489"/>
    <d v="2017-07-16T00:00:00"/>
    <x v="0"/>
    <b v="0"/>
    <s v="Approved"/>
    <s v="OHM Cycles"/>
    <s v="Standard"/>
    <s v="Small"/>
    <s v="Small"/>
    <n v="71.16"/>
    <n v="56.93"/>
    <d v="2010-08-20T00:00:00"/>
    <x v="6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3213"/>
    <n v="50"/>
    <x v="2090"/>
    <d v="2017-12-02T00:00:00"/>
    <x v="0"/>
    <b v="1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3214"/>
    <n v="41"/>
    <x v="1355"/>
    <d v="2017-04-02T00:00:00"/>
    <x v="0"/>
    <b v="1"/>
    <s v="Approved"/>
    <s v="Sole"/>
    <s v="Road"/>
    <s v="Small"/>
    <s v="Small"/>
    <n v="416.98"/>
    <n v="312.74"/>
    <d v="2012-06-04T00:00:00"/>
    <x v="54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3215"/>
    <n v="98"/>
    <x v="2091"/>
    <d v="2017-09-21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3216"/>
    <n v="33"/>
    <x v="2092"/>
    <d v="2017-10-15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3217"/>
    <n v="70"/>
    <x v="1627"/>
    <d v="2017-09-19T00:00:00"/>
    <x v="0"/>
    <b v="1"/>
    <s v="Approved"/>
    <s v="Trek Bicycles"/>
    <s v="Standard"/>
    <s v="Small"/>
    <s v="Small"/>
    <n v="495.72"/>
    <n v="297.43"/>
    <d v="2004-07-25T00:00:00"/>
    <x v="1"/>
    <e v="#N/A"/>
    <e v="#N/A"/>
    <e v="#N/A"/>
    <e v="#N/A"/>
    <m/>
    <e v="#N/A"/>
    <e v="#N/A"/>
    <x v="3"/>
    <e v="#N/A"/>
    <e v="#N/A"/>
    <e v="#N/A"/>
    <n v="2196"/>
    <x v="1"/>
    <n v="10"/>
    <n v="102"/>
    <m/>
    <x v="11"/>
  </r>
  <r>
    <n v="3218"/>
    <n v="26"/>
    <x v="973"/>
    <d v="2017-03-03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3219"/>
    <n v="19"/>
    <x v="2093"/>
    <d v="2017-08-03T00:00:00"/>
    <x v="0"/>
    <b v="1"/>
    <s v="Approved"/>
    <s v="Trek Bicycles"/>
    <s v="Mountain"/>
    <s v="Medium"/>
    <s v="Medium"/>
    <n v="574.64"/>
    <n v="459.71"/>
    <d v="1993-04-20T00:00:00"/>
    <x v="26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3220"/>
    <n v="61"/>
    <x v="364"/>
    <d v="2017-09-08T00:00:00"/>
    <x v="0"/>
    <b v="1"/>
    <s v="Approved"/>
    <s v="OHM Cycles"/>
    <s v="Standard"/>
    <s v="Medium"/>
    <s v="Medium"/>
    <n v="71.16"/>
    <n v="56.93"/>
    <d v="1992-10-02T00:00:00"/>
    <x v="6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3221"/>
    <n v="0"/>
    <x v="1552"/>
    <d v="2017-03-19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3222"/>
    <n v="40"/>
    <x v="2038"/>
    <d v="2017-05-26T00:00:00"/>
    <x v="0"/>
    <b v="0"/>
    <s v="Approved"/>
    <s v="OHM Cycles"/>
    <s v="Standard"/>
    <s v="Medium"/>
    <s v="Medium"/>
    <n v="1458.17"/>
    <n v="874.9"/>
    <d v="1991-08-05T00:00:00"/>
    <x v="63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3223"/>
    <n v="13"/>
    <x v="1568"/>
    <d v="2017-08-05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3224"/>
    <n v="92"/>
    <x v="321"/>
    <d v="2017-10-26T00:00:00"/>
    <x v="0"/>
    <b v="0"/>
    <s v="Cancell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3225"/>
    <n v="31"/>
    <x v="858"/>
    <d v="2017-11-02T00:00:00"/>
    <x v="0"/>
    <b v="1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n v="2101"/>
    <x v="1"/>
    <n v="11"/>
    <n v="58"/>
    <m/>
    <x v="11"/>
  </r>
  <r>
    <n v="3226"/>
    <n v="50"/>
    <x v="2094"/>
    <d v="2017-06-02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n v="2085"/>
    <x v="1"/>
    <n v="10"/>
    <n v="211"/>
    <m/>
    <x v="11"/>
  </r>
  <r>
    <n v="3227"/>
    <n v="12"/>
    <x v="492"/>
    <d v="2017-06-18T00:00:00"/>
    <x v="0"/>
    <b v="0"/>
    <s v="Approved"/>
    <s v="WeareA2B"/>
    <s v="Standard"/>
    <s v="Small"/>
    <s v="Small"/>
    <n v="1231.1500000000001"/>
    <n v="161.6"/>
    <d v="2016-07-09T00:00:00"/>
    <x v="4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3228"/>
    <n v="95"/>
    <x v="1437"/>
    <d v="2017-01-29T00:00:00"/>
    <x v="0"/>
    <b v="0"/>
    <s v="Approved"/>
    <s v="Giant Bicycles"/>
    <s v="Standard"/>
    <s v="Medium"/>
    <s v="Medium"/>
    <n v="569.55999999999995"/>
    <n v="528.42999999999995"/>
    <d v="2006-11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3229"/>
    <n v="2"/>
    <x v="2095"/>
    <d v="2017-05-03T00:00:00"/>
    <x v="0"/>
    <b v="0"/>
    <s v="Approved"/>
    <s v="Giant Bicycles"/>
    <s v="Road"/>
    <s v="Large"/>
    <s v="Large"/>
    <n v="590.26"/>
    <n v="525.33000000000004"/>
    <d v="2015-04-11T00:00:00"/>
    <x v="8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3230"/>
    <n v="56"/>
    <x v="447"/>
    <d v="2017-06-02T00:00:00"/>
    <x v="0"/>
    <b v="0"/>
    <s v="Approved"/>
    <s v="OHM Cycles"/>
    <s v="Standard"/>
    <s v="Small"/>
    <s v="Small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3231"/>
    <n v="53"/>
    <x v="2096"/>
    <d v="2017-10-31T00:00:00"/>
    <x v="0"/>
    <b v="0"/>
    <s v="Approved"/>
    <s v="OHM Cycles"/>
    <s v="Standard"/>
    <s v="Medium"/>
    <s v="Medium"/>
    <n v="795.34"/>
    <n v="101.58"/>
    <d v="2015-06-17T00:00:00"/>
    <x v="30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3232"/>
    <n v="63"/>
    <x v="2097"/>
    <d v="2017-04-15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3233"/>
    <n v="50"/>
    <x v="2098"/>
    <d v="2017-02-08T00:00:00"/>
    <x v="0"/>
    <b v="0"/>
    <s v="Approved"/>
    <s v="Giant Bicycles"/>
    <s v="Standard"/>
    <s v="Medium"/>
    <s v="Medium"/>
    <n v="642.70000000000005"/>
    <n v="211.37"/>
    <d v="2011-03-16T00:00:00"/>
    <x v="50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3234"/>
    <n v="12"/>
    <x v="2099"/>
    <d v="2017-08-13T00:00:00"/>
    <x v="0"/>
    <b v="0"/>
    <s v="Approved"/>
    <s v="WeareA2B"/>
    <s v="Standard"/>
    <s v="Medium"/>
    <s v="Medium"/>
    <n v="1231.1500000000001"/>
    <n v="161.6"/>
    <d v="2005-12-07T00:00:00"/>
    <x v="4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3235"/>
    <n v="43"/>
    <x v="1806"/>
    <d v="2017-12-23T00:00:00"/>
    <x v="0"/>
    <b v="0"/>
    <s v="Approved"/>
    <s v="Sole"/>
    <s v="Standard"/>
    <s v="Medium"/>
    <s v="Medium"/>
    <n v="1151.96"/>
    <n v="649.49"/>
    <d v="1993-04-12T00:00:00"/>
    <x v="61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3236"/>
    <n v="62"/>
    <x v="1885"/>
    <d v="2017-12-22T00:00:00"/>
    <x v="0"/>
    <b v="0"/>
    <s v="Approved"/>
    <s v="Sole"/>
    <s v="Standard"/>
    <s v="Medium"/>
    <s v="Medium"/>
    <n v="478.16"/>
    <n v="298.72000000000003"/>
    <d v="2015-04-11T00:00:00"/>
    <x v="36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3237"/>
    <n v="69"/>
    <x v="2100"/>
    <d v="2017-08-30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3238"/>
    <n v="67"/>
    <x v="2101"/>
    <d v="2017-03-23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3239"/>
    <n v="44"/>
    <x v="369"/>
    <d v="2017-07-13T00:00:00"/>
    <x v="0"/>
    <b v="0"/>
    <s v="Approved"/>
    <s v="WeareA2B"/>
    <s v="Standard"/>
    <s v="Large"/>
    <s v="Large"/>
    <n v="1769.64"/>
    <n v="108.76"/>
    <d v="1999-12-04T00:00:00"/>
    <x v="18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3240"/>
    <n v="95"/>
    <x v="2102"/>
    <d v="2017-08-17T00:00:00"/>
    <x v="0"/>
    <b v="1"/>
    <s v="Approved"/>
    <s v="OHM Cycles"/>
    <s v="Touring"/>
    <s v="Medium"/>
    <s v="Medium"/>
    <n v="1073.07"/>
    <n v="933.84"/>
    <d v="2015-08-10T00:00:00"/>
    <x v="19"/>
    <e v="#N/A"/>
    <e v="#N/A"/>
    <e v="#N/A"/>
    <e v="#N/A"/>
    <m/>
    <e v="#N/A"/>
    <e v="#N/A"/>
    <x v="3"/>
    <e v="#N/A"/>
    <e v="#N/A"/>
    <e v="#N/A"/>
    <n v="3071"/>
    <x v="0"/>
    <n v="10"/>
    <n v="135"/>
    <m/>
    <x v="11"/>
  </r>
  <r>
    <n v="3241"/>
    <n v="66"/>
    <x v="2103"/>
    <d v="2017-05-23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3242"/>
    <n v="20"/>
    <x v="519"/>
    <d v="2017-10-14T00:00:00"/>
    <x v="0"/>
    <b v="0"/>
    <s v="Approved"/>
    <s v="Trek Bicycles"/>
    <s v="Standard"/>
    <s v="Small"/>
    <s v="Small"/>
    <n v="1775.81"/>
    <n v="1580.47"/>
    <d v="1991-08-05T00:00:00"/>
    <x v="67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3243"/>
    <n v="35"/>
    <x v="446"/>
    <d v="2017-09-18T00:00:00"/>
    <x v="0"/>
    <b v="0"/>
    <s v="Approved"/>
    <s v="Trek Bicycles"/>
    <s v="Standard"/>
    <s v="Small"/>
    <s v="Small"/>
    <n v="1057.51"/>
    <n v="154.4"/>
    <d v="2011-03-16T00:00:00"/>
    <x v="35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3244"/>
    <n v="91"/>
    <x v="270"/>
    <d v="2017-08-21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3245"/>
    <n v="20"/>
    <x v="2104"/>
    <d v="2017-07-12T00:00:00"/>
    <x v="0"/>
    <b v="0"/>
    <s v="Approved"/>
    <s v="Trek Bicycles"/>
    <s v="Standard"/>
    <s v="Medium"/>
    <s v="Medium"/>
    <n v="1775.81"/>
    <n v="1580.47"/>
    <d v="1993-10-02T00:00:00"/>
    <x v="67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3246"/>
    <n v="69"/>
    <x v="2105"/>
    <d v="2017-10-15T00:00:00"/>
    <x v="0"/>
    <b v="0"/>
    <s v="Approved"/>
    <s v="Norco Bicycles"/>
    <s v="Road"/>
    <s v="Small"/>
    <s v="Small"/>
    <n v="1240.31"/>
    <n v="795.1"/>
    <d v="1997-01-25T00:00:00"/>
    <x v="23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3247"/>
    <n v="89"/>
    <x v="2106"/>
    <d v="2017-04-05T00:00:00"/>
    <x v="0"/>
    <b v="1"/>
    <s v="Approved"/>
    <s v="Giant Bicycles"/>
    <s v="Standard"/>
    <s v="Large"/>
    <s v="Large"/>
    <n v="1812.75"/>
    <n v="582.48"/>
    <d v="2011-05-09T00:00:00"/>
    <x v="31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3248"/>
    <n v="17"/>
    <x v="1067"/>
    <d v="2017-06-22T00:00:00"/>
    <x v="0"/>
    <b v="0"/>
    <s v="Approved"/>
    <s v="Sole"/>
    <s v="Standard"/>
    <s v="Large"/>
    <s v="Large"/>
    <n v="1024.6600000000001"/>
    <n v="614.79999999999995"/>
    <d v="2010-11-05T00:00:00"/>
    <x v="25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3249"/>
    <n v="25"/>
    <x v="969"/>
    <d v="2017-08-13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3250"/>
    <n v="11"/>
    <x v="1241"/>
    <d v="2017-07-06T00:00:00"/>
    <x v="0"/>
    <b v="0"/>
    <s v="Approved"/>
    <s v="Trek Bicycles"/>
    <s v="Standard"/>
    <s v="Medium"/>
    <s v="Medium"/>
    <n v="1775.81"/>
    <n v="1580.47"/>
    <d v="1993-05-26T00:00:00"/>
    <x v="67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3251"/>
    <n v="68"/>
    <x v="2107"/>
    <d v="2017-12-05T00:00:00"/>
    <x v="0"/>
    <b v="1"/>
    <s v="Approved"/>
    <s v="OHM Cycles"/>
    <s v="Standard"/>
    <s v="Small"/>
    <s v="Small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3252"/>
    <n v="96"/>
    <x v="1199"/>
    <d v="2017-06-12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n v="3228"/>
    <x v="0"/>
    <n v="8"/>
    <n v="201"/>
    <m/>
    <x v="11"/>
  </r>
  <r>
    <n v="3253"/>
    <n v="53"/>
    <x v="2108"/>
    <d v="2017-01-21T00:00:00"/>
    <x v="0"/>
    <b v="1"/>
    <s v="Approved"/>
    <s v="Giant Bicycles"/>
    <s v="Standard"/>
    <s v="Small"/>
    <s v="Small"/>
    <n v="1274.93"/>
    <n v="764.96"/>
    <d v="1994-09-09T00:00:00"/>
    <x v="74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3254"/>
    <n v="75"/>
    <x v="830"/>
    <d v="2017-12-30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3255"/>
    <n v="64"/>
    <x v="1252"/>
    <d v="2017-05-02T00:00:00"/>
    <x v="0"/>
    <b v="0"/>
    <s v="Approved"/>
    <s v="Giant Bicycles"/>
    <s v="Standard"/>
    <s v="Large"/>
    <s v="Large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3256"/>
    <n v="6"/>
    <x v="1582"/>
    <d v="2017-01-02T00:00:00"/>
    <x v="0"/>
    <b v="1"/>
    <s v="Approved"/>
    <s v="OHM Cycles"/>
    <s v="Standard"/>
    <s v="Small"/>
    <s v="Small"/>
    <n v="227.88"/>
    <n v="136.72999999999999"/>
    <d v="2014-03-03T00:00:00"/>
    <x v="10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3257"/>
    <n v="76"/>
    <x v="2109"/>
    <d v="2017-12-18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3258"/>
    <n v="64"/>
    <x v="249"/>
    <d v="2017-08-15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3259"/>
    <n v="88"/>
    <x v="1114"/>
    <d v="2017-01-05T00:00:00"/>
    <x v="0"/>
    <b v="1"/>
    <s v="Approved"/>
    <s v="Norco Bicycles"/>
    <s v="Standard"/>
    <s v="Small"/>
    <s v="Small"/>
    <n v="1661.92"/>
    <n v="1479.11"/>
    <d v="1996-11-09T00:00:00"/>
    <x v="33"/>
    <e v="#N/A"/>
    <e v="#N/A"/>
    <e v="#N/A"/>
    <e v="#N/A"/>
    <m/>
    <e v="#N/A"/>
    <e v="#N/A"/>
    <x v="3"/>
    <e v="#N/A"/>
    <e v="#N/A"/>
    <e v="#N/A"/>
    <n v="2216"/>
    <x v="1"/>
    <n v="10"/>
    <n v="359"/>
    <m/>
    <x v="11"/>
  </r>
  <r>
    <n v="3261"/>
    <n v="46"/>
    <x v="1289"/>
    <d v="2017-08-30T00:00:00"/>
    <x v="0"/>
    <b v="0"/>
    <s v="Approved"/>
    <s v="Sole"/>
    <s v="Standard"/>
    <s v="Small"/>
    <s v="Small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3262"/>
    <n v="84"/>
    <x v="1019"/>
    <d v="2017-03-14T00:00:00"/>
    <x v="0"/>
    <b v="1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3263"/>
    <n v="66"/>
    <x v="2110"/>
    <d v="2017-11-05T00:00:00"/>
    <x v="0"/>
    <b v="0"/>
    <s v="Approved"/>
    <s v="Giant Bicycles"/>
    <s v="Road"/>
    <s v="Medium"/>
    <s v="Medium"/>
    <n v="590.26"/>
    <n v="525.33000000000004"/>
    <d v="2016-12-06T00:00:00"/>
    <x v="8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3264"/>
    <n v="50"/>
    <x v="838"/>
    <d v="2017-12-07T00:00:00"/>
    <x v="0"/>
    <b v="1"/>
    <s v="Approved"/>
    <s v="Giant Bicycles"/>
    <s v="Standard"/>
    <s v="Small"/>
    <s v="Small"/>
    <n v="642.70000000000005"/>
    <n v="211.37"/>
    <d v="2010-06-07T00:00:00"/>
    <x v="50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3265"/>
    <n v="93"/>
    <x v="1039"/>
    <d v="2017-10-01T00:00:00"/>
    <x v="0"/>
    <b v="1"/>
    <s v="Approved"/>
    <s v="WeareA2B"/>
    <s v="Standard"/>
    <s v="Medium"/>
    <s v="Medium"/>
    <n v="1065.03"/>
    <n v="230.09"/>
    <d v="1991-11-07T00:00:00"/>
    <x v="72"/>
    <e v="#N/A"/>
    <e v="#N/A"/>
    <e v="#N/A"/>
    <e v="#N/A"/>
    <m/>
    <e v="#N/A"/>
    <e v="#N/A"/>
    <x v="3"/>
    <e v="#N/A"/>
    <e v="#N/A"/>
    <e v="#N/A"/>
    <n v="2325"/>
    <x v="1"/>
    <n v="4"/>
    <n v="90"/>
    <m/>
    <x v="11"/>
  </r>
  <r>
    <n v="3266"/>
    <n v="48"/>
    <x v="1120"/>
    <d v="2017-05-17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3267"/>
    <n v="80"/>
    <x v="1458"/>
    <d v="2017-12-24T00:00:00"/>
    <x v="0"/>
    <b v="0"/>
    <s v="Approved"/>
    <s v="OHM Cycles"/>
    <s v="Touring"/>
    <s v="Medium"/>
    <s v="Medium"/>
    <n v="1073.07"/>
    <n v="933.84"/>
    <d v="1991-07-10T00:00:00"/>
    <x v="19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3268"/>
    <n v="86"/>
    <x v="2111"/>
    <d v="2017-09-29T00:00:00"/>
    <x v="0"/>
    <b v="1"/>
    <s v="Approved"/>
    <s v="OHM Cycles"/>
    <s v="Standard"/>
    <s v="Medium"/>
    <s v="Medium"/>
    <n v="235.63"/>
    <n v="125.07"/>
    <d v="1993-04-20T00:00:00"/>
    <x v="7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3269"/>
    <n v="71"/>
    <x v="1619"/>
    <d v="2017-06-18T00:00:00"/>
    <x v="0"/>
    <b v="1"/>
    <s v="Approved"/>
    <s v="Sole"/>
    <s v="Standard"/>
    <s v="Medium"/>
    <s v="Medium"/>
    <n v="1842.92"/>
    <n v="1105.75"/>
    <d v="2014-10-10T00:00:00"/>
    <x v="48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3270"/>
    <n v="70"/>
    <x v="2112"/>
    <d v="2017-08-05T00:00:00"/>
    <x v="0"/>
    <b v="1"/>
    <s v="Approved"/>
    <s v="Trek Bicycles"/>
    <s v="Standard"/>
    <s v="Large"/>
    <s v="Large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3271"/>
    <n v="77"/>
    <x v="1733"/>
    <d v="2017-10-31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3272"/>
    <n v="5"/>
    <x v="2113"/>
    <d v="2017-01-05T00:00:00"/>
    <x v="0"/>
    <b v="0"/>
    <s v="Approved"/>
    <s v="Trek Bicycles"/>
    <s v="Mountain"/>
    <s v="Large"/>
    <s v="Large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3273"/>
    <n v="0"/>
    <x v="388"/>
    <d v="2017-10-25T00:00:00"/>
    <x v="0"/>
    <b v="1"/>
    <s v="Approved"/>
    <s v="Trek Bicycles"/>
    <s v="Standard"/>
    <s v="Medium"/>
    <s v="Medium"/>
    <n v="499.53"/>
    <n v="388.72"/>
    <d v="1991-11-10T00:00:00"/>
    <x v="89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3274"/>
    <n v="56"/>
    <x v="194"/>
    <d v="2017-11-18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3275"/>
    <n v="72"/>
    <x v="2114"/>
    <d v="2017-01-12T00:00:00"/>
    <x v="0"/>
    <b v="1"/>
    <s v="Approved"/>
    <s v="OHM Cycles"/>
    <s v="Standard"/>
    <s v="Medium"/>
    <s v="Medium"/>
    <n v="912.52"/>
    <n v="141.4"/>
    <d v="2010-11-05T00:00:00"/>
    <x v="20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3276"/>
    <n v="82"/>
    <x v="1581"/>
    <d v="2017-11-01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3277"/>
    <n v="3"/>
    <x v="81"/>
    <d v="2017-04-21T00:00:00"/>
    <x v="0"/>
    <b v="0"/>
    <s v="Approved"/>
    <s v="Trek Bicycles"/>
    <s v="Standard"/>
    <s v="Medium"/>
    <s v="Medium"/>
    <n v="2091.4699999999998"/>
    <n v="388.92"/>
    <d v="1993-05-26T00:00:00"/>
    <x v="28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3278"/>
    <n v="92"/>
    <x v="1745"/>
    <d v="2017-04-22T00:00:00"/>
    <x v="0"/>
    <b v="1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3279"/>
    <n v="72"/>
    <x v="225"/>
    <d v="2017-10-14T00:00:00"/>
    <x v="0"/>
    <b v="1"/>
    <s v="Approved"/>
    <s v="OHM Cycles"/>
    <s v="Standard"/>
    <s v="Large"/>
    <s v="Large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3280"/>
    <n v="72"/>
    <x v="1855"/>
    <d v="2017-05-27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3281"/>
    <n v="5"/>
    <x v="2115"/>
    <d v="2017-05-22T00:00:00"/>
    <x v="0"/>
    <b v="1"/>
    <s v="Approved"/>
    <s v="Trek Bicycles"/>
    <s v="Mountain"/>
    <s v="Medium"/>
    <s v="Medium"/>
    <n v="574.64"/>
    <n v="459.71"/>
    <d v="1991-11-07T00:00:00"/>
    <x v="26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3282"/>
    <n v="66"/>
    <x v="941"/>
    <d v="2017-07-16T00:00:00"/>
    <x v="0"/>
    <b v="1"/>
    <s v="Approved"/>
    <s v="Giant Bicycles"/>
    <s v="Road"/>
    <s v="Medium"/>
    <s v="Medium"/>
    <n v="590.26"/>
    <n v="525.33000000000004"/>
    <d v="2002-08-31T00:00:00"/>
    <x v="8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3283"/>
    <n v="83"/>
    <x v="1965"/>
    <d v="2017-03-14T00:00:00"/>
    <x v="0"/>
    <b v="0"/>
    <s v="Approved"/>
    <s v="Sole"/>
    <s v="Touring"/>
    <s v="Small"/>
    <s v="Small"/>
    <n v="2083.94"/>
    <n v="675.03"/>
    <d v="2004-12-18T00:00:00"/>
    <x v="97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3284"/>
    <n v="52"/>
    <x v="2116"/>
    <d v="2017-10-20T00:00:00"/>
    <x v="0"/>
    <b v="0"/>
    <s v="Approved"/>
    <s v="OHM Cycles"/>
    <s v="Road"/>
    <s v="Large"/>
    <s v="Large"/>
    <n v="1280.28"/>
    <n v="829.51"/>
    <d v="1993-07-20T00:00:00"/>
    <x v="53"/>
    <e v="#N/A"/>
    <e v="#N/A"/>
    <e v="#N/A"/>
    <e v="#N/A"/>
    <m/>
    <e v="#N/A"/>
    <e v="#N/A"/>
    <x v="3"/>
    <e v="#N/A"/>
    <e v="#N/A"/>
    <e v="#N/A"/>
    <n v="2095"/>
    <x v="1"/>
    <n v="12"/>
    <n v="71"/>
    <m/>
    <x v="11"/>
  </r>
  <r>
    <n v="3285"/>
    <n v="91"/>
    <x v="685"/>
    <d v="2017-10-30T00:00:00"/>
    <x v="0"/>
    <b v="1"/>
    <s v="Approved"/>
    <s v="Sole"/>
    <s v="Standard"/>
    <s v="Medium"/>
    <s v="Medium"/>
    <n v="100.35"/>
    <n v="75.260000000000005"/>
    <d v="2003-01-05T00:00:00"/>
    <x v="37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3286"/>
    <n v="83"/>
    <x v="2117"/>
    <d v="2017-03-21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3287"/>
    <n v="8"/>
    <x v="2048"/>
    <d v="2017-12-27T00:00:00"/>
    <x v="0"/>
    <b v="1"/>
    <s v="Cancelled"/>
    <s v="Sole"/>
    <s v="Road"/>
    <s v="Large"/>
    <s v="Large"/>
    <n v="1703.52"/>
    <n v="1516.13"/>
    <d v="2004-08-17T00:00:00"/>
    <x v="49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3288"/>
    <n v="66"/>
    <x v="2118"/>
    <d v="2017-07-22T00:00:00"/>
    <x v="0"/>
    <b v="1"/>
    <s v="Approved"/>
    <s v="Giant Bicycles"/>
    <s v="Road"/>
    <s v="Small"/>
    <s v="Small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n v="4173"/>
    <x v="2"/>
    <n v="7"/>
    <n v="161"/>
    <m/>
    <x v="11"/>
  </r>
  <r>
    <n v="3289"/>
    <n v="14"/>
    <x v="103"/>
    <d v="2017-09-08T00:00:00"/>
    <x v="0"/>
    <b v="0"/>
    <s v="Approved"/>
    <s v="Trek Bicycles"/>
    <s v="Standard"/>
    <s v="Small"/>
    <s v="Small"/>
    <n v="1386.84"/>
    <n v="1234.29"/>
    <d v="2009-03-08T00:00:00"/>
    <x v="38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3290"/>
    <n v="32"/>
    <x v="1957"/>
    <d v="2017-03-06T00:00:00"/>
    <x v="0"/>
    <b v="1"/>
    <s v="Approved"/>
    <s v="Giant Bicycles"/>
    <s v="Standard"/>
    <s v="Small"/>
    <s v="Small"/>
    <n v="1179"/>
    <n v="707.4"/>
    <d v="1999-07-26T00:00:00"/>
    <x v="91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3291"/>
    <n v="24"/>
    <x v="2119"/>
    <d v="2017-08-19T00:00:00"/>
    <x v="0"/>
    <b v="0"/>
    <s v="Approved"/>
    <s v="Sole"/>
    <s v="Road"/>
    <s v="Medium"/>
    <s v="Medium"/>
    <n v="1777.8"/>
    <n v="820.78"/>
    <d v="2012-05-18T00:00:00"/>
    <x v="9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3292"/>
    <n v="67"/>
    <x v="1022"/>
    <d v="2017-12-27T00:00:00"/>
    <x v="0"/>
    <b v="1"/>
    <s v="Approved"/>
    <s v="Norco Bicycles"/>
    <s v="Road"/>
    <s v="Large"/>
    <s v="Large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n v="4820"/>
    <x v="2"/>
    <n v="1"/>
    <n v="3"/>
    <m/>
    <x v="11"/>
  </r>
  <r>
    <n v="3293"/>
    <n v="69"/>
    <x v="2120"/>
    <d v="2017-08-11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3294"/>
    <n v="4"/>
    <x v="2121"/>
    <d v="2017-07-14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3295"/>
    <n v="19"/>
    <x v="1003"/>
    <d v="2017-11-28T00:00:00"/>
    <x v="0"/>
    <b v="0"/>
    <s v="Approved"/>
    <s v="Trek Bicycles"/>
    <s v="Mountain"/>
    <s v="Medium"/>
    <s v="Medium"/>
    <n v="574.64"/>
    <n v="459.71"/>
    <d v="2004-08-17T00:00:00"/>
    <x v="26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3296"/>
    <n v="62"/>
    <x v="2122"/>
    <d v="2017-03-14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3297"/>
    <n v="59"/>
    <x v="1468"/>
    <d v="2017-05-22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3298"/>
    <n v="65"/>
    <x v="692"/>
    <d v="2017-05-30T00:00:00"/>
    <x v="0"/>
    <b v="0"/>
    <s v="Approved"/>
    <s v="WeareA2B"/>
    <s v="Standard"/>
    <s v="Large"/>
    <s v="Large"/>
    <n v="1807.45"/>
    <n v="778.69"/>
    <d v="2016-02-04T00:00:00"/>
    <x v="21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3299"/>
    <n v="34"/>
    <x v="2123"/>
    <d v="2017-03-21T00:00:00"/>
    <x v="0"/>
    <b v="1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3300"/>
    <n v="99"/>
    <x v="2124"/>
    <d v="2017-02-03T00:00:00"/>
    <x v="0"/>
    <b v="0"/>
    <s v="Approved"/>
    <s v="OHM Cycles"/>
    <s v="Standard"/>
    <s v="Large"/>
    <s v="Large"/>
    <n v="1227.3399999999999"/>
    <n v="770.89"/>
    <d v="1991-05-06T00:00:00"/>
    <x v="32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3301"/>
    <n v="89"/>
    <x v="2125"/>
    <d v="2017-05-21T00:00:00"/>
    <x v="0"/>
    <b v="1"/>
    <s v="Approved"/>
    <s v="WeareA2B"/>
    <s v="Touring"/>
    <s v="Medium"/>
    <s v="Medium"/>
    <n v="1362.99"/>
    <n v="57.74"/>
    <d v="1999-07-26T00:00:00"/>
    <x v="55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3302"/>
    <n v="94"/>
    <x v="1160"/>
    <d v="2017-07-24T00:00:00"/>
    <x v="0"/>
    <b v="1"/>
    <s v="Approved"/>
    <s v="Giant Bicycles"/>
    <s v="Standard"/>
    <s v="Large"/>
    <s v="Large"/>
    <n v="1635.3"/>
    <n v="993.66"/>
    <d v="2004-01-16T00:00:00"/>
    <x v="73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3303"/>
    <n v="57"/>
    <x v="1829"/>
    <d v="2017-01-27T00:00:00"/>
    <x v="0"/>
    <b v="0"/>
    <s v="Approved"/>
    <s v="WeareA2B"/>
    <s v="Touring"/>
    <s v="Large"/>
    <s v="Large"/>
    <n v="1890.39"/>
    <n v="260.14"/>
    <d v="1998-12-17T00:00:00"/>
    <x v="12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3304"/>
    <n v="0"/>
    <x v="1285"/>
    <d v="2017-11-01T00:00:00"/>
    <x v="0"/>
    <b v="1"/>
    <s v="Approved"/>
    <s v="Sole"/>
    <s v="Standard"/>
    <s v="Large"/>
    <s v="Large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3305"/>
    <n v="46"/>
    <x v="935"/>
    <d v="2017-07-06T00:00:00"/>
    <x v="0"/>
    <b v="1"/>
    <s v="Approved"/>
    <s v="Sole"/>
    <s v="Standard"/>
    <s v="Large"/>
    <s v="Large"/>
    <n v="1289.8499999999999"/>
    <n v="74.510000000000005"/>
    <d v="2001-11-25T00:00:00"/>
    <x v="81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3306"/>
    <n v="90"/>
    <x v="2126"/>
    <d v="2017-12-20T00:00:00"/>
    <x v="0"/>
    <b v="0"/>
    <s v="Approved"/>
    <s v="Norco Bicycles"/>
    <s v="Standard"/>
    <s v="Medium"/>
    <s v="Medium"/>
    <n v="363.01"/>
    <n v="290.41000000000003"/>
    <d v="2003-01-05T00:00:00"/>
    <x v="39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3307"/>
    <n v="57"/>
    <x v="2127"/>
    <d v="2017-08-02T00:00:00"/>
    <x v="0"/>
    <b v="1"/>
    <s v="Approved"/>
    <s v="WeareA2B"/>
    <s v="Touring"/>
    <s v="Medium"/>
    <s v="Medium"/>
    <n v="1890.39"/>
    <n v="260.14"/>
    <d v="2011-08-24T00:00:00"/>
    <x v="12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3308"/>
    <n v="29"/>
    <x v="564"/>
    <d v="2017-07-02T00:00:00"/>
    <x v="0"/>
    <b v="0"/>
    <s v="Approved"/>
    <s v="Norco Bicycles"/>
    <s v="Road"/>
    <s v="Large"/>
    <s v="Large"/>
    <n v="543.39"/>
    <n v="407.54"/>
    <d v="1992-10-11T00:00:00"/>
    <x v="98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3309"/>
    <n v="59"/>
    <x v="620"/>
    <d v="2017-11-20T00:00:00"/>
    <x v="0"/>
    <b v="1"/>
    <s v="Approved"/>
    <s v="WeareA2B"/>
    <s v="Standard"/>
    <s v="Medium"/>
    <s v="Medium"/>
    <n v="1415.01"/>
    <n v="1259.3599999999999"/>
    <d v="2003-09-10T00:00:00"/>
    <x v="86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3310"/>
    <n v="50"/>
    <x v="184"/>
    <d v="2017-11-30T00:00:00"/>
    <x v="0"/>
    <b v="0"/>
    <s v="Approved"/>
    <s v="WeareA2B"/>
    <s v="Standard"/>
    <s v="Small"/>
    <s v="Small"/>
    <n v="175.89"/>
    <n v="131.91999999999999"/>
    <d v="1997-10-04T00:00:00"/>
    <x v="94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3311"/>
    <n v="65"/>
    <x v="385"/>
    <d v="2017-05-09T00:00:00"/>
    <x v="0"/>
    <b v="1"/>
    <s v="Approved"/>
    <s v="WeareA2B"/>
    <s v="Standard"/>
    <s v="Small"/>
    <s v="Small"/>
    <n v="1807.45"/>
    <n v="778.69"/>
    <d v="2010-11-05T00:00:00"/>
    <x v="21"/>
    <e v="#N/A"/>
    <e v="#N/A"/>
    <e v="#N/A"/>
    <e v="#N/A"/>
    <m/>
    <e v="#N/A"/>
    <e v="#N/A"/>
    <x v="3"/>
    <e v="#N/A"/>
    <e v="#N/A"/>
    <e v="#N/A"/>
    <n v="2096"/>
    <x v="1"/>
    <n v="9"/>
    <n v="235"/>
    <m/>
    <x v="11"/>
  </r>
  <r>
    <n v="3312"/>
    <n v="9"/>
    <x v="2128"/>
    <d v="2017-04-29T00:00:00"/>
    <x v="0"/>
    <b v="1"/>
    <s v="Approved"/>
    <s v="OHM Cycles"/>
    <s v="Road"/>
    <s v="Medium"/>
    <s v="Medium"/>
    <n v="742.54"/>
    <n v="667.4"/>
    <d v="2005-12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3313"/>
    <n v="3"/>
    <x v="2129"/>
    <d v="2017-04-17T00:00:00"/>
    <x v="0"/>
    <b v="1"/>
    <s v="Approved"/>
    <s v="Trek Bicycles"/>
    <s v="Standard"/>
    <s v="Medium"/>
    <s v="Medium"/>
    <n v="2091.4699999999998"/>
    <n v="388.92"/>
    <d v="2005-05-10T00:00:00"/>
    <x v="28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3314"/>
    <n v="1"/>
    <x v="2130"/>
    <d v="2017-12-17T00:00:00"/>
    <x v="0"/>
    <b v="1"/>
    <s v="Approved"/>
    <s v="Giant Bicycles"/>
    <s v="Standard"/>
    <s v="Large"/>
    <s v="Large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3315"/>
    <n v="89"/>
    <x v="782"/>
    <d v="2017-04-22T00:00:00"/>
    <x v="0"/>
    <b v="0"/>
    <s v="Approved"/>
    <s v="WeareA2B"/>
    <s v="Touring"/>
    <s v="Medium"/>
    <s v="Medium"/>
    <n v="1362.99"/>
    <n v="57.74"/>
    <d v="2016-03-29T00:00:00"/>
    <x v="55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3316"/>
    <n v="58"/>
    <x v="2070"/>
    <d v="2017-12-15T00:00:00"/>
    <x v="0"/>
    <b v="1"/>
    <s v="Approved"/>
    <s v="OHM Cycles"/>
    <s v="Standard"/>
    <s v="Large"/>
    <s v="Large"/>
    <n v="912.52"/>
    <n v="141.4"/>
    <d v="1993-07-20T00:00:00"/>
    <x v="20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3317"/>
    <n v="80"/>
    <x v="2131"/>
    <d v="2017-11-05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3318"/>
    <n v="24"/>
    <x v="2132"/>
    <d v="2017-01-01T00:00:00"/>
    <x v="0"/>
    <b v="1"/>
    <s v="Approved"/>
    <s v="Sole"/>
    <s v="Road"/>
    <s v="Large"/>
    <s v="Large"/>
    <n v="1777.8"/>
    <n v="820.78"/>
    <d v="1999-06-23T00:00:00"/>
    <x v="9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3319"/>
    <n v="69"/>
    <x v="1062"/>
    <d v="2017-08-25T00:00:00"/>
    <x v="0"/>
    <b v="0"/>
    <s v="Approved"/>
    <s v="Giant Bicycles"/>
    <s v="Road"/>
    <s v="Large"/>
    <s v="Large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n v="4031"/>
    <x v="2"/>
    <n v="9"/>
    <n v="127"/>
    <m/>
    <x v="11"/>
  </r>
  <r>
    <n v="3320"/>
    <n v="77"/>
    <x v="763"/>
    <d v="2017-09-09T00:00:00"/>
    <x v="0"/>
    <b v="0"/>
    <s v="Approved"/>
    <s v="WeareA2B"/>
    <s v="Standard"/>
    <s v="Medium"/>
    <s v="Medium"/>
    <n v="1769.64"/>
    <n v="108.76"/>
    <d v="2006-10-01T00:00:00"/>
    <x v="18"/>
    <e v="#N/A"/>
    <e v="#N/A"/>
    <e v="#N/A"/>
    <e v="#N/A"/>
    <m/>
    <e v="#N/A"/>
    <e v="#N/A"/>
    <x v="3"/>
    <e v="#N/A"/>
    <e v="#N/A"/>
    <e v="#N/A"/>
    <n v="3977"/>
    <x v="0"/>
    <n v="5"/>
    <n v="112"/>
    <m/>
    <x v="11"/>
  </r>
  <r>
    <n v="3321"/>
    <n v="41"/>
    <x v="1449"/>
    <d v="2017-12-16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3322"/>
    <n v="64"/>
    <x v="2133"/>
    <d v="2017-04-16T00:00:00"/>
    <x v="0"/>
    <b v="1"/>
    <s v="Approved"/>
    <s v="Trek Bicycles"/>
    <s v="Standard"/>
    <s v="Medium"/>
    <s v="Medium"/>
    <n v="1469.44"/>
    <n v="596.54999999999995"/>
    <d v="2010-11-05T00:00:00"/>
    <x v="58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3323"/>
    <n v="0"/>
    <x v="2134"/>
    <d v="2017-09-10T00:00:00"/>
    <x v="0"/>
    <b v="0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n v="2713"/>
    <x v="1"/>
    <n v="1"/>
    <n v="111"/>
    <m/>
    <x v="11"/>
  </r>
  <r>
    <n v="3324"/>
    <n v="2"/>
    <x v="1446"/>
    <d v="2017-10-16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3325"/>
    <n v="54"/>
    <x v="2135"/>
    <d v="2017-07-08T00:00:00"/>
    <x v="0"/>
    <b v="1"/>
    <s v="Approved"/>
    <s v="WeareA2B"/>
    <s v="Standard"/>
    <s v="Medium"/>
    <s v="Medium"/>
    <n v="1292.8399999999999"/>
    <n v="13.44"/>
    <d v="1993-06-23T00:00:00"/>
    <x v="90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3326"/>
    <n v="99"/>
    <x v="736"/>
    <d v="2017-10-04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3327"/>
    <n v="96"/>
    <x v="1184"/>
    <d v="2017-05-31T00:00:00"/>
    <x v="0"/>
    <b v="0"/>
    <s v="Approved"/>
    <s v="WeareA2B"/>
    <s v="Road"/>
    <s v="Small"/>
    <s v="Small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3328"/>
    <n v="74"/>
    <x v="1874"/>
    <d v="2017-09-29T00:00:00"/>
    <x v="0"/>
    <b v="0"/>
    <s v="Approved"/>
    <s v="WeareA2B"/>
    <s v="Standard"/>
    <s v="Small"/>
    <s v="Small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3329"/>
    <n v="26"/>
    <x v="2136"/>
    <d v="2017-09-02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3330"/>
    <n v="23"/>
    <x v="1145"/>
    <d v="2017-03-14T00:00:00"/>
    <x v="0"/>
    <b v="0"/>
    <s v="Approved"/>
    <s v="Norco Bicycles"/>
    <s v="Standard"/>
    <s v="Medium"/>
    <s v="Medium"/>
    <n v="1198.46"/>
    <n v="381.1"/>
    <d v="2002-10-10T00:00:00"/>
    <x v="34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3331"/>
    <n v="86"/>
    <x v="2137"/>
    <d v="2017-09-29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3332"/>
    <n v="34"/>
    <x v="1454"/>
    <d v="2017-03-29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3333"/>
    <n v="94"/>
    <x v="601"/>
    <d v="2017-06-11T00:00:00"/>
    <x v="0"/>
    <b v="0"/>
    <s v="Approved"/>
    <s v="Giant Bicycles"/>
    <s v="Standard"/>
    <s v="Medium"/>
    <s v="Medium"/>
    <n v="1635.3"/>
    <n v="993.66"/>
    <d v="2016-03-29T00:00:00"/>
    <x v="73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3334"/>
    <n v="36"/>
    <x v="2138"/>
    <d v="2017-12-12T00:00:00"/>
    <x v="0"/>
    <b v="1"/>
    <s v="Approved"/>
    <s v="Sole"/>
    <s v="Standard"/>
    <s v="Large"/>
    <s v="Large"/>
    <n v="945.04"/>
    <n v="507.58"/>
    <d v="2011-08-29T00:00:00"/>
    <x v="75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3335"/>
    <n v="34"/>
    <x v="1821"/>
    <d v="2017-12-27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3336"/>
    <n v="31"/>
    <x v="1602"/>
    <d v="2017-07-12T00:00:00"/>
    <x v="0"/>
    <b v="1"/>
    <s v="Approved"/>
    <s v="Giant Bicycles"/>
    <s v="Standard"/>
    <s v="Large"/>
    <s v="Large"/>
    <n v="230.91"/>
    <n v="173.18"/>
    <d v="2003-03-18T00:00:00"/>
    <x v="99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3337"/>
    <n v="45"/>
    <x v="2139"/>
    <d v="2017-07-17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3338"/>
    <n v="82"/>
    <x v="1487"/>
    <d v="2017-06-05T00:00:00"/>
    <x v="0"/>
    <b v="0"/>
    <s v="Approved"/>
    <s v="Norco Bicycles"/>
    <s v="Standard"/>
    <s v="Medium"/>
    <s v="Medium"/>
    <n v="1148.6400000000001"/>
    <n v="689.18"/>
    <d v="2004-08-07T00:00:00"/>
    <x v="45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3339"/>
    <n v="0"/>
    <x v="1867"/>
    <d v="2017-06-04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3340"/>
    <n v="46"/>
    <x v="2140"/>
    <d v="2017-08-18T00:00:00"/>
    <x v="0"/>
    <b v="1"/>
    <s v="Approved"/>
    <s v="Sole"/>
    <s v="Standard"/>
    <s v="Large"/>
    <s v="Large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3341"/>
    <n v="61"/>
    <x v="1148"/>
    <d v="2017-03-02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3342"/>
    <n v="67"/>
    <x v="1316"/>
    <d v="2017-08-03T00:00:00"/>
    <x v="0"/>
    <b v="0"/>
    <s v="Cancell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3343"/>
    <n v="39"/>
    <x v="2141"/>
    <d v="2017-04-29T00:00:00"/>
    <x v="0"/>
    <b v="0"/>
    <s v="Approved"/>
    <s v="Giant Bicycles"/>
    <s v="Standard"/>
    <s v="Medium"/>
    <s v="Medium"/>
    <n v="1812.75"/>
    <n v="582.48"/>
    <d v="1993-04-12T00:00:00"/>
    <x v="31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3344"/>
    <n v="32"/>
    <x v="1409"/>
    <d v="2017-09-14T00:00:00"/>
    <x v="0"/>
    <b v="1"/>
    <s v="Approved"/>
    <s v="Giant Bicycles"/>
    <s v="Standard"/>
    <s v="Large"/>
    <s v="Large"/>
    <n v="1179"/>
    <n v="707.4"/>
    <d v="1993-10-02T00:00:00"/>
    <x v="91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3345"/>
    <n v="5"/>
    <x v="2142"/>
    <d v="2017-08-19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3346"/>
    <n v="28"/>
    <x v="2040"/>
    <d v="2017-03-04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3347"/>
    <n v="19"/>
    <x v="2143"/>
    <d v="2017-05-09T00:00:00"/>
    <x v="0"/>
    <b v="0"/>
    <s v="Approved"/>
    <s v="Trek Bicycles"/>
    <s v="Mountain"/>
    <s v="Small"/>
    <s v="Small"/>
    <n v="574.64"/>
    <n v="459.71"/>
    <d v="1997-08-25T00:00:00"/>
    <x v="26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3348"/>
    <n v="38"/>
    <x v="1717"/>
    <d v="2017-05-02T00:00:00"/>
    <x v="0"/>
    <b v="1"/>
    <s v="Approved"/>
    <s v="Trek Bicycles"/>
    <s v="Standard"/>
    <s v="Medium"/>
    <s v="Medium"/>
    <n v="2091.4699999999998"/>
    <n v="388.92"/>
    <d v="2011-04-16T00:00:00"/>
    <x v="28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3349"/>
    <n v="23"/>
    <x v="560"/>
    <d v="2017-12-12T00:00:00"/>
    <x v="0"/>
    <b v="0"/>
    <s v="Approv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3350"/>
    <n v="73"/>
    <x v="299"/>
    <d v="2017-03-13T00:00:00"/>
    <x v="0"/>
    <b v="1"/>
    <s v="Approved"/>
    <s v="Sole"/>
    <s v="Standard"/>
    <s v="Small"/>
    <s v="Small"/>
    <n v="1945.43"/>
    <n v="333.18"/>
    <d v="1997-01-25T00:00:00"/>
    <x v="42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3351"/>
    <n v="94"/>
    <x v="2144"/>
    <d v="2017-05-29T00:00:00"/>
    <x v="0"/>
    <b v="0"/>
    <s v="Approved"/>
    <s v="Giant Bicycles"/>
    <s v="Standard"/>
    <s v="Medium"/>
    <s v="Medium"/>
    <n v="1635.3"/>
    <n v="993.66"/>
    <d v="2016-03-29T00:00:00"/>
    <x v="73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3352"/>
    <n v="72"/>
    <x v="1107"/>
    <d v="2017-12-11T00:00:00"/>
    <x v="0"/>
    <b v="0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3353"/>
    <n v="29"/>
    <x v="1003"/>
    <d v="2017-11-08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3354"/>
    <n v="67"/>
    <x v="44"/>
    <d v="2017-12-25T00:00:00"/>
    <x v="0"/>
    <b v="1"/>
    <s v="Approved"/>
    <s v="Norco Bicycles"/>
    <s v="Road"/>
    <s v="Medium"/>
    <s v="Medium"/>
    <n v="544.04999999999995"/>
    <n v="376.84"/>
    <d v="2002-08-31T00:00:00"/>
    <x v="83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3355"/>
    <n v="54"/>
    <x v="2145"/>
    <d v="2017-06-19T00:00:00"/>
    <x v="0"/>
    <b v="1"/>
    <s v="Approved"/>
    <s v="WeareA2B"/>
    <s v="Standard"/>
    <s v="Medium"/>
    <s v="Medium"/>
    <n v="1292.8399999999999"/>
    <n v="13.44"/>
    <d v="2015-10-18T00:00:00"/>
    <x v="90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3356"/>
    <n v="0"/>
    <x v="650"/>
    <d v="2017-07-26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3357"/>
    <n v="57"/>
    <x v="1862"/>
    <d v="2017-01-07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3358"/>
    <n v="79"/>
    <x v="69"/>
    <d v="2017-06-21T00:00:00"/>
    <x v="0"/>
    <b v="0"/>
    <s v="Approved"/>
    <s v="Norco Bicycles"/>
    <s v="Standard"/>
    <s v="Large"/>
    <s v="Large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3359"/>
    <n v="47"/>
    <x v="2146"/>
    <d v="2017-02-03T00:00:00"/>
    <x v="0"/>
    <b v="0"/>
    <s v="Approved"/>
    <s v="Trek Bicycles"/>
    <s v="Road"/>
    <s v="Medium"/>
    <s v="Medium"/>
    <n v="1720.7"/>
    <n v="1531.42"/>
    <d v="2012-06-04T00:00:00"/>
    <x v="27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3360"/>
    <n v="21"/>
    <x v="996"/>
    <d v="2017-06-08T00:00:00"/>
    <x v="0"/>
    <b v="0"/>
    <s v="Approved"/>
    <s v="WeareA2B"/>
    <s v="Touring"/>
    <s v="Small"/>
    <s v="Small"/>
    <n v="1466.68"/>
    <n v="363.25"/>
    <d v="2016-07-09T00:00:00"/>
    <x v="76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3361"/>
    <n v="99"/>
    <x v="1866"/>
    <d v="2017-08-20T00:00:00"/>
    <x v="0"/>
    <b v="0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3362"/>
    <n v="50"/>
    <x v="2147"/>
    <d v="2017-08-27T00:00:00"/>
    <x v="0"/>
    <b v="0"/>
    <s v="Approved"/>
    <s v="WeareA2B"/>
    <s v="Standard"/>
    <s v="Small"/>
    <s v="Small"/>
    <n v="175.89"/>
    <n v="131.91999999999999"/>
    <d v="2015-10-18T00:00:00"/>
    <x v="94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3363"/>
    <n v="33"/>
    <x v="1009"/>
    <d v="2017-04-09T00:00:00"/>
    <x v="0"/>
    <b v="1"/>
    <s v="Approved"/>
    <s v="OHM Cycles"/>
    <s v="Road"/>
    <s v="Small"/>
    <s v="Small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3364"/>
    <n v="24"/>
    <x v="2148"/>
    <d v="2017-02-03T00:00:00"/>
    <x v="0"/>
    <b v="0"/>
    <s v="Approved"/>
    <s v="Sole"/>
    <s v="Road"/>
    <s v="Small"/>
    <s v="Small"/>
    <n v="1777.8"/>
    <n v="820.78"/>
    <d v="1993-05-26T00:00:00"/>
    <x v="9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3365"/>
    <n v="61"/>
    <x v="1793"/>
    <d v="2017-08-19T00:00:00"/>
    <x v="0"/>
    <b v="0"/>
    <s v="Approved"/>
    <s v="OHM Cycles"/>
    <s v="Standard"/>
    <s v="Large"/>
    <s v="Large"/>
    <n v="71.16"/>
    <n v="56.93"/>
    <d v="1992-10-02T00:00:00"/>
    <x v="6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3366"/>
    <n v="37"/>
    <x v="1441"/>
    <d v="2017-01-10T00:00:00"/>
    <x v="0"/>
    <b v="0"/>
    <s v="Approved"/>
    <s v="OHM Cycles"/>
    <s v="Standard"/>
    <s v="Medium"/>
    <s v="Medium"/>
    <n v="1793.43"/>
    <n v="248.82"/>
    <d v="1997-05-10T00:00:00"/>
    <x v="44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3367"/>
    <n v="89"/>
    <x v="1234"/>
    <d v="2017-10-16T00:00:00"/>
    <x v="0"/>
    <b v="1"/>
    <s v="Approved"/>
    <s v="Giant Bicycles"/>
    <s v="Standard"/>
    <s v="Medium"/>
    <s v="Medium"/>
    <n v="1812.75"/>
    <n v="582.48"/>
    <d v="2008-03-19T00:00:00"/>
    <x v="31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3368"/>
    <n v="93"/>
    <x v="275"/>
    <d v="2017-02-09T00:00:00"/>
    <x v="0"/>
    <b v="0"/>
    <s v="Approved"/>
    <s v="WeareA2B"/>
    <s v="Standard"/>
    <s v="Large"/>
    <s v="Large"/>
    <n v="1065.03"/>
    <n v="230.09"/>
    <d v="1991-05-06T00:00:00"/>
    <x v="72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3369"/>
    <n v="60"/>
    <x v="677"/>
    <d v="2017-05-21T00:00:00"/>
    <x v="0"/>
    <b v="0"/>
    <s v="Approved"/>
    <s v="Giant Bicycles"/>
    <s v="Standard"/>
    <s v="Medium"/>
    <s v="Medium"/>
    <n v="1977.36"/>
    <n v="1759.85"/>
    <d v="2012-05-18T00:00:00"/>
    <x v="96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3370"/>
    <n v="0"/>
    <x v="2078"/>
    <d v="2017-12-17T00:00:00"/>
    <x v="0"/>
    <b v="1"/>
    <s v="Approved"/>
    <s v="WeareA2B"/>
    <s v="Standard"/>
    <s v="Small"/>
    <s v="Small"/>
    <n v="60.34"/>
    <n v="45.26"/>
    <d v="1991-08-05T00:00:00"/>
    <x v="16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3371"/>
    <n v="67"/>
    <x v="2149"/>
    <d v="2017-12-05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3372"/>
    <n v="84"/>
    <x v="2150"/>
    <d v="2017-04-29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3373"/>
    <n v="74"/>
    <x v="498"/>
    <d v="2017-06-13T00:00:00"/>
    <x v="0"/>
    <b v="0"/>
    <s v="Approved"/>
    <s v="WeareA2B"/>
    <s v="Standard"/>
    <s v="Medium"/>
    <s v="Medium"/>
    <n v="1228.07"/>
    <n v="400.91"/>
    <d v="1999-12-04T00:00:00"/>
    <x v="52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3374"/>
    <n v="35"/>
    <x v="2151"/>
    <d v="2017-08-14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n v="3034"/>
    <x v="0"/>
    <n v="9"/>
    <n v="138"/>
    <m/>
    <x v="11"/>
  </r>
  <r>
    <n v="3375"/>
    <n v="85"/>
    <x v="980"/>
    <d v="2017-09-19T00:00:00"/>
    <x v="0"/>
    <b v="1"/>
    <s v="Approved"/>
    <s v="WeareA2B"/>
    <s v="Standard"/>
    <s v="Medium"/>
    <s v="Medium"/>
    <n v="1228.07"/>
    <n v="400.91"/>
    <d v="2011-03-16T00:00:00"/>
    <x v="52"/>
    <e v="#N/A"/>
    <e v="#N/A"/>
    <e v="#N/A"/>
    <e v="#N/A"/>
    <m/>
    <e v="#N/A"/>
    <e v="#N/A"/>
    <x v="3"/>
    <e v="#N/A"/>
    <e v="#N/A"/>
    <e v="#N/A"/>
    <n v="4519"/>
    <x v="2"/>
    <n v="6"/>
    <n v="102"/>
    <m/>
    <x v="11"/>
  </r>
  <r>
    <n v="3376"/>
    <n v="16"/>
    <x v="2152"/>
    <d v="2017-07-23T00:00:00"/>
    <x v="0"/>
    <b v="1"/>
    <s v="Approved"/>
    <s v="Norco Bicycles"/>
    <s v="Standard"/>
    <s v="Medium"/>
    <s v="Medium"/>
    <n v="1661.92"/>
    <n v="1479.11"/>
    <d v="1996-11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3377"/>
    <n v="10"/>
    <x v="2153"/>
    <d v="2017-07-02T00:00:00"/>
    <x v="0"/>
    <b v="0"/>
    <s v="Approved"/>
    <s v="WeareA2B"/>
    <s v="Touring"/>
    <s v="Small"/>
    <s v="Small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3378"/>
    <n v="49"/>
    <x v="1551"/>
    <d v="2017-10-23T00:00:00"/>
    <x v="0"/>
    <b v="0"/>
    <s v="Approved"/>
    <s v="Trek Bicycles"/>
    <s v="Road"/>
    <s v="Medium"/>
    <s v="Medium"/>
    <n v="533.51"/>
    <n v="400.13"/>
    <d v="2003-02-16T00:00:00"/>
    <x v="92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3379"/>
    <n v="88"/>
    <x v="2154"/>
    <d v="2017-10-04T00:00:00"/>
    <x v="0"/>
    <b v="1"/>
    <s v="Approved"/>
    <s v="Norco Bicycles"/>
    <s v="Standard"/>
    <s v="Medium"/>
    <s v="Medium"/>
    <n v="1198.46"/>
    <n v="381.1"/>
    <d v="2003-01-05T00:00:00"/>
    <x v="34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3380"/>
    <n v="22"/>
    <x v="1482"/>
    <d v="2017-12-14T00:00:00"/>
    <x v="0"/>
    <b v="1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3381"/>
    <n v="87"/>
    <x v="2155"/>
    <d v="2017-12-21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3382"/>
    <n v="72"/>
    <x v="613"/>
    <d v="2017-04-08T00:00:00"/>
    <x v="0"/>
    <b v="0"/>
    <s v="Approved"/>
    <s v="Norco Bicycles"/>
    <s v="Standard"/>
    <s v="Medium"/>
    <s v="Medium"/>
    <n v="360.4"/>
    <n v="270.3"/>
    <d v="2006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3383"/>
    <n v="14"/>
    <x v="759"/>
    <d v="2017-12-27T00:00:00"/>
    <x v="0"/>
    <b v="0"/>
    <s v="Approved"/>
    <s v="Trek Bicycles"/>
    <s v="Standard"/>
    <s v="Medium"/>
    <s v="Medium"/>
    <n v="1386.84"/>
    <n v="1234.29"/>
    <d v="1993-07-15T00:00:00"/>
    <x v="38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3384"/>
    <n v="29"/>
    <x v="792"/>
    <d v="2017-04-11T00:00:00"/>
    <x v="0"/>
    <b v="0"/>
    <s v="Approved"/>
    <s v="Norco Bicycles"/>
    <s v="Road"/>
    <s v="Small"/>
    <s v="Small"/>
    <n v="543.39"/>
    <n v="407.54"/>
    <d v="1995-12-19T00:00:00"/>
    <x v="98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3385"/>
    <n v="61"/>
    <x v="2156"/>
    <d v="2017-08-15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3386"/>
    <n v="4"/>
    <x v="2157"/>
    <d v="2017-07-07T00:00:00"/>
    <x v="0"/>
    <b v="1"/>
    <s v="Approved"/>
    <s v="Giant Bicycles"/>
    <s v="Standard"/>
    <s v="Medium"/>
    <s v="Medium"/>
    <n v="1129.1300000000001"/>
    <n v="677.48"/>
    <d v="2003-03-18T00:00:00"/>
    <x v="51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3387"/>
    <n v="23"/>
    <x v="2158"/>
    <d v="2017-08-04T00:00:00"/>
    <x v="0"/>
    <b v="1"/>
    <s v="Approved"/>
    <s v="Norco Bicycles"/>
    <s v="Mountain"/>
    <s v="Medium"/>
    <s v="Medium"/>
    <n v="688.63"/>
    <n v="612.88"/>
    <d v="1991-08-05T00:00:00"/>
    <x v="77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3388"/>
    <n v="67"/>
    <x v="97"/>
    <d v="2017-06-09T00:00:00"/>
    <x v="0"/>
    <b v="0"/>
    <s v="Approved"/>
    <s v="Sole"/>
    <s v="Standard"/>
    <s v="Small"/>
    <s v="Small"/>
    <n v="1071.23"/>
    <n v="380.74"/>
    <d v="1993-07-15T00:00:00"/>
    <x v="68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3389"/>
    <n v="3"/>
    <x v="879"/>
    <d v="2017-10-08T00:00:00"/>
    <x v="0"/>
    <b v="1"/>
    <s v="Approved"/>
    <s v="Trek Bicycles"/>
    <s v="Standard"/>
    <s v="Large"/>
    <s v="Large"/>
    <n v="2091.4699999999998"/>
    <n v="388.92"/>
    <d v="2011-05-07T00:00:00"/>
    <x v="28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3390"/>
    <n v="78"/>
    <x v="190"/>
    <d v="2017-07-11T00:00:00"/>
    <x v="0"/>
    <b v="1"/>
    <s v="Approved"/>
    <s v="Giant Bicycles"/>
    <s v="Standard"/>
    <s v="Large"/>
    <s v="Large"/>
    <n v="1765.3"/>
    <n v="709.48"/>
    <d v="2004-08-07T00:00:00"/>
    <x v="22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3391"/>
    <n v="28"/>
    <x v="2159"/>
    <d v="2017-12-26T00:00:00"/>
    <x v="0"/>
    <b v="1"/>
    <s v="Approved"/>
    <s v="Norco Bicycles"/>
    <s v="Standard"/>
    <s v="Large"/>
    <s v="Large"/>
    <n v="1216.1400000000001"/>
    <n v="1082.3599999999999"/>
    <d v="1991-11-10T00:00:00"/>
    <x v="87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3392"/>
    <n v="17"/>
    <x v="2160"/>
    <d v="2017-01-28T00:00:00"/>
    <x v="0"/>
    <b v="0"/>
    <s v="Approved"/>
    <s v="WeareA2B"/>
    <s v="Touring"/>
    <s v="Small"/>
    <s v="Small"/>
    <n v="1362.99"/>
    <n v="57.74"/>
    <d v="2016-03-29T00:00:00"/>
    <x v="55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3393"/>
    <n v="48"/>
    <x v="967"/>
    <d v="2017-09-26T00:00:00"/>
    <x v="0"/>
    <b v="0"/>
    <s v="Approved"/>
    <s v="WeareA2B"/>
    <s v="Standard"/>
    <s v="Large"/>
    <s v="Large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3394"/>
    <n v="21"/>
    <x v="1023"/>
    <d v="2017-05-12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3395"/>
    <n v="92"/>
    <x v="2161"/>
    <d v="2017-11-22T00:00:00"/>
    <x v="0"/>
    <b v="0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3396"/>
    <n v="40"/>
    <x v="2162"/>
    <d v="2017-07-07T00:00:00"/>
    <x v="0"/>
    <b v="1"/>
    <s v="Approved"/>
    <s v="Trek Bicycles"/>
    <s v="Road"/>
    <s v="Large"/>
    <s v="Large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3397"/>
    <n v="22"/>
    <x v="163"/>
    <d v="2017-11-14T00:00:00"/>
    <x v="0"/>
    <b v="1"/>
    <s v="Approved"/>
    <s v="Sole"/>
    <s v="Standard"/>
    <s v="Large"/>
    <s v="Large"/>
    <n v="575.27"/>
    <n v="431.45"/>
    <d v="2016-02-04T00:00:00"/>
    <x v="79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3398"/>
    <n v="51"/>
    <x v="2152"/>
    <d v="2017-11-20T00:00:00"/>
    <x v="0"/>
    <b v="0"/>
    <s v="Approved"/>
    <s v="OHM Cycles"/>
    <s v="Standard"/>
    <s v="Medium"/>
    <s v="Medium"/>
    <n v="2005.66"/>
    <n v="1203.4000000000001"/>
    <d v="1993-07-20T00:00:00"/>
    <x v="65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3399"/>
    <n v="98"/>
    <x v="500"/>
    <d v="2017-10-21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3400"/>
    <n v="43"/>
    <x v="873"/>
    <d v="2017-02-25T00:00:00"/>
    <x v="0"/>
    <b v="1"/>
    <s v="Approved"/>
    <s v="Norco Bicycles"/>
    <s v="Standard"/>
    <s v="Medium"/>
    <s v="Medium"/>
    <n v="1555.58"/>
    <n v="818.01"/>
    <d v="2004-08-07T00:00:00"/>
    <x v="56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3401"/>
    <n v="77"/>
    <x v="1941"/>
    <d v="2017-08-28T00:00:00"/>
    <x v="0"/>
    <b v="1"/>
    <s v="Approved"/>
    <s v="Norco Bicycles"/>
    <s v="Road"/>
    <s v="Medium"/>
    <s v="Medium"/>
    <n v="1240.31"/>
    <n v="795.1"/>
    <d v="2015-08-02T00:00:00"/>
    <x v="23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3402"/>
    <n v="8"/>
    <x v="2163"/>
    <d v="2017-10-08T00:00:00"/>
    <x v="0"/>
    <b v="0"/>
    <s v="Approved"/>
    <s v="Sole"/>
    <s v="Road"/>
    <s v="Large"/>
    <s v="Large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3403"/>
    <n v="68"/>
    <x v="1721"/>
    <d v="2017-12-09T00:00:00"/>
    <x v="0"/>
    <b v="0"/>
    <s v="Approved"/>
    <s v="OHM Cycles"/>
    <s v="Standard"/>
    <s v="Small"/>
    <s v="Small"/>
    <n v="1636.9"/>
    <n v="44.71"/>
    <d v="1992-10-02T00:00:00"/>
    <x v="78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3404"/>
    <n v="11"/>
    <x v="2149"/>
    <d v="2017-05-10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3405"/>
    <n v="69"/>
    <x v="2164"/>
    <d v="2017-11-19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3406"/>
    <n v="25"/>
    <x v="179"/>
    <d v="2017-02-03T00:00:00"/>
    <x v="0"/>
    <b v="0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n v="2766"/>
    <x v="1"/>
    <n v="9"/>
    <n v="330"/>
    <m/>
    <x v="11"/>
  </r>
  <r>
    <n v="3407"/>
    <n v="5"/>
    <x v="1291"/>
    <d v="2017-01-09T00:00:00"/>
    <x v="0"/>
    <b v="1"/>
    <s v="Approved"/>
    <s v="Giant Bicycles"/>
    <s v="Standard"/>
    <s v="Medium"/>
    <s v="Medium"/>
    <n v="1129.1300000000001"/>
    <n v="677.48"/>
    <d v="2014-03-03T00:00:00"/>
    <x v="51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3408"/>
    <n v="85"/>
    <x v="2165"/>
    <d v="2017-06-16T00:00:00"/>
    <x v="0"/>
    <b v="0"/>
    <s v="Approved"/>
    <s v="WeareA2B"/>
    <s v="Standard"/>
    <s v="Medium"/>
    <s v="Medium"/>
    <n v="752.64"/>
    <n v="205.36"/>
    <d v="2004-08-07T00:00:00"/>
    <x v="3"/>
    <e v="#N/A"/>
    <e v="#N/A"/>
    <e v="#N/A"/>
    <e v="#N/A"/>
    <m/>
    <e v="#N/A"/>
    <e v="#N/A"/>
    <x v="3"/>
    <e v="#N/A"/>
    <e v="#N/A"/>
    <e v="#N/A"/>
    <n v="4213"/>
    <x v="2"/>
    <n v="9"/>
    <n v="197"/>
    <m/>
    <x v="11"/>
  </r>
  <r>
    <n v="3410"/>
    <n v="24"/>
    <x v="2166"/>
    <d v="2017-08-14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3411"/>
    <n v="20"/>
    <x v="2167"/>
    <d v="2017-08-30T00:00:00"/>
    <x v="0"/>
    <b v="0"/>
    <s v="Approved"/>
    <s v="Trek Bicycles"/>
    <s v="Standard"/>
    <s v="Large"/>
    <s v="Large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3412"/>
    <n v="39"/>
    <x v="2168"/>
    <d v="2017-05-01T00:00:00"/>
    <x v="0"/>
    <b v="1"/>
    <s v="Approved"/>
    <s v="Giant Bicycles"/>
    <s v="Standard"/>
    <s v="Small"/>
    <s v="Small"/>
    <n v="1812.75"/>
    <n v="582.48"/>
    <d v="2008-03-19T00:00:00"/>
    <x v="31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3413"/>
    <n v="62"/>
    <x v="2169"/>
    <d v="2017-09-13T00:00:00"/>
    <x v="0"/>
    <b v="0"/>
    <s v="Approved"/>
    <s v="Sole"/>
    <s v="Standard"/>
    <s v="Large"/>
    <s v="Large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3414"/>
    <n v="1"/>
    <x v="2050"/>
    <d v="2017-12-22T00:00:00"/>
    <x v="0"/>
    <b v="0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3415"/>
    <n v="18"/>
    <x v="2170"/>
    <d v="2017-02-28T00:00:00"/>
    <x v="0"/>
    <b v="1"/>
    <s v="Approved"/>
    <s v="Sole"/>
    <s v="Standard"/>
    <s v="Medium"/>
    <s v="Medium"/>
    <n v="575.27"/>
    <n v="431.45"/>
    <d v="1993-07-15T00:00:00"/>
    <x v="79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3416"/>
    <n v="97"/>
    <x v="2171"/>
    <d v="2017-08-25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3417"/>
    <n v="70"/>
    <x v="2172"/>
    <d v="2017-03-30T00:00:00"/>
    <x v="0"/>
    <b v="0"/>
    <s v="Approved"/>
    <s v="Norco Bicycles"/>
    <s v="Road"/>
    <s v="Large"/>
    <s v="Large"/>
    <n v="1036.5899999999999"/>
    <n v="206.35"/>
    <d v="2011-01-10T00:00:00"/>
    <x v="13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3418"/>
    <n v="24"/>
    <x v="2173"/>
    <d v="2017-08-14T00:00:00"/>
    <x v="0"/>
    <b v="1"/>
    <s v="Approved"/>
    <s v="Sole"/>
    <s v="Road"/>
    <s v="Medium"/>
    <s v="Medium"/>
    <n v="1777.8"/>
    <n v="820.78"/>
    <d v="2016-11-22T00:00:00"/>
    <x v="9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3419"/>
    <n v="91"/>
    <x v="2174"/>
    <d v="2017-10-17T00:00:00"/>
    <x v="0"/>
    <b v="0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3420"/>
    <n v="50"/>
    <x v="2175"/>
    <d v="2017-12-13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3421"/>
    <n v="0"/>
    <x v="2176"/>
    <d v="2017-03-17T00:00:00"/>
    <x v="0"/>
    <b v="1"/>
    <s v="Approved"/>
    <s v="WeareA2B"/>
    <s v="Standard"/>
    <s v="Small"/>
    <s v="Small"/>
    <n v="60.34"/>
    <n v="45.26"/>
    <d v="1993-05-26T00:00:00"/>
    <x v="16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3422"/>
    <n v="82"/>
    <x v="1330"/>
    <d v="2017-07-27T00:00:00"/>
    <x v="0"/>
    <b v="1"/>
    <s v="Approved"/>
    <s v="Giant Bicycles"/>
    <s v="Road"/>
    <s v="Medium"/>
    <s v="Medium"/>
    <n v="1538.99"/>
    <n v="829.65"/>
    <d v="2006-11-10T00:00:00"/>
    <x v="69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3423"/>
    <n v="49"/>
    <x v="1881"/>
    <d v="2017-07-28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3424"/>
    <n v="36"/>
    <x v="104"/>
    <d v="2017-05-21T00:00:00"/>
    <x v="0"/>
    <b v="0"/>
    <s v="Approved"/>
    <s v="Sole"/>
    <s v="Standard"/>
    <s v="Medium"/>
    <s v="Medium"/>
    <n v="1289.8499999999999"/>
    <n v="74.510000000000005"/>
    <d v="2011-04-16T00:00:00"/>
    <x v="81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3425"/>
    <n v="31"/>
    <x v="967"/>
    <d v="2017-02-27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3426"/>
    <n v="50"/>
    <x v="508"/>
    <d v="2017-10-27T00:00:00"/>
    <x v="0"/>
    <b v="1"/>
    <s v="Approved"/>
    <s v="WeareA2B"/>
    <s v="Standard"/>
    <s v="Medium"/>
    <s v="Medium"/>
    <n v="175.89"/>
    <n v="131.91999999999999"/>
    <d v="2001-11-25T00:00:00"/>
    <x v="94"/>
    <e v="#N/A"/>
    <e v="#N/A"/>
    <e v="#N/A"/>
    <e v="#N/A"/>
    <m/>
    <e v="#N/A"/>
    <e v="#N/A"/>
    <x v="3"/>
    <e v="#N/A"/>
    <e v="#N/A"/>
    <e v="#N/A"/>
    <n v="2261"/>
    <x v="1"/>
    <n v="7"/>
    <n v="64"/>
    <m/>
    <x v="11"/>
  </r>
  <r>
    <n v="3427"/>
    <n v="43"/>
    <x v="2177"/>
    <d v="2017-02-16T00:00:00"/>
    <x v="0"/>
    <b v="0"/>
    <s v="Approved"/>
    <s v="Sole"/>
    <s v="Standard"/>
    <s v="Small"/>
    <s v="Small"/>
    <n v="1151.96"/>
    <n v="649.49"/>
    <d v="2006-10-01T00:00:00"/>
    <x v="61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3428"/>
    <n v="14"/>
    <x v="1423"/>
    <d v="2017-09-16T00:00:00"/>
    <x v="0"/>
    <b v="1"/>
    <s v="Approved"/>
    <s v="Trek Bicycles"/>
    <s v="Standard"/>
    <s v="Medium"/>
    <s v="Medium"/>
    <n v="1386.84"/>
    <n v="1234.29"/>
    <d v="2013-03-12T00:00:00"/>
    <x v="38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3429"/>
    <n v="68"/>
    <x v="2178"/>
    <d v="2017-06-22T00:00:00"/>
    <x v="0"/>
    <b v="0"/>
    <s v="Approved"/>
    <s v="OHM Cycles"/>
    <s v="Standard"/>
    <s v="Small"/>
    <s v="Small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3430"/>
    <n v="98"/>
    <x v="563"/>
    <d v="2017-02-11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3431"/>
    <n v="74"/>
    <x v="2179"/>
    <d v="2017-03-04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3432"/>
    <n v="7"/>
    <x v="797"/>
    <d v="2017-01-28T00:00:00"/>
    <x v="0"/>
    <b v="0"/>
    <s v="Approved"/>
    <s v="Giant Bicycles"/>
    <s v="Standard"/>
    <s v="Medium"/>
    <s v="Medium"/>
    <n v="1311.44"/>
    <n v="1167.18"/>
    <d v="1995-12-19T00:00:00"/>
    <x v="62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3433"/>
    <n v="45"/>
    <x v="2180"/>
    <d v="2017-08-09T00:00:00"/>
    <x v="0"/>
    <b v="0"/>
    <s v="Approved"/>
    <s v="Sole"/>
    <s v="Standard"/>
    <s v="Small"/>
    <s v="Small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3434"/>
    <n v="56"/>
    <x v="1006"/>
    <d v="2017-10-07T00:00:00"/>
    <x v="0"/>
    <b v="1"/>
    <s v="Approved"/>
    <s v="OHM Cycles"/>
    <s v="Standard"/>
    <s v="Medium"/>
    <s v="Medium"/>
    <n v="183.86"/>
    <n v="137.9"/>
    <d v="1991-01-21T00:00:00"/>
    <x v="60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3435"/>
    <n v="58"/>
    <x v="2169"/>
    <d v="2017-12-03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3436"/>
    <n v="7"/>
    <x v="2066"/>
    <d v="2017-08-15T00:00:00"/>
    <x v="0"/>
    <b v="1"/>
    <s v="Approved"/>
    <s v="Trek Bicycles"/>
    <s v="Road"/>
    <s v="Medium"/>
    <s v="Medium"/>
    <n v="980.37"/>
    <n v="234.43"/>
    <d v="2004-08-17T00:00:00"/>
    <x v="29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3437"/>
    <n v="81"/>
    <x v="2181"/>
    <d v="2017-12-19T00:00:00"/>
    <x v="0"/>
    <b v="0"/>
    <s v="Approved"/>
    <s v="Sole"/>
    <s v="Standard"/>
    <s v="Medium"/>
    <s v="Medium"/>
    <n v="1151.96"/>
    <n v="649.49"/>
    <d v="2006-10-01T00:00:00"/>
    <x v="61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3438"/>
    <n v="31"/>
    <x v="2182"/>
    <d v="2017-02-22T00:00:00"/>
    <x v="0"/>
    <b v="0"/>
    <s v="Approved"/>
    <s v="Giant Bicycles"/>
    <s v="Standard"/>
    <s v="Medium"/>
    <s v="Medium"/>
    <n v="230.91"/>
    <n v="173.18"/>
    <d v="2011-03-16T00:00:00"/>
    <x v="99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3439"/>
    <n v="7"/>
    <x v="950"/>
    <d v="2017-10-01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3440"/>
    <n v="67"/>
    <x v="2183"/>
    <d v="2017-04-04T00:00:00"/>
    <x v="0"/>
    <b v="1"/>
    <s v="Approved"/>
    <s v="Norco Bicycles"/>
    <s v="Road"/>
    <s v="Medium"/>
    <s v="Medium"/>
    <n v="544.04999999999995"/>
    <n v="376.84"/>
    <d v="2006-05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3441"/>
    <n v="11"/>
    <x v="1641"/>
    <d v="2017-04-24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3442"/>
    <n v="27"/>
    <x v="1029"/>
    <d v="2017-05-24T00:00:00"/>
    <x v="0"/>
    <b v="1"/>
    <s v="Approved"/>
    <s v="Trek Bicycles"/>
    <s v="Standard"/>
    <s v="Small"/>
    <s v="Small"/>
    <n v="499.53"/>
    <n v="388.72"/>
    <d v="2003-02-16T00:00:00"/>
    <x v="89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3443"/>
    <n v="0"/>
    <x v="609"/>
    <d v="2017-01-27T00:00:00"/>
    <x v="0"/>
    <b v="1"/>
    <s v="Approved"/>
    <s v="WeareA2B"/>
    <s v="Standard"/>
    <s v="Medium"/>
    <s v="Medium"/>
    <n v="60.34"/>
    <n v="45.26"/>
    <d v="2011-05-07T00:00:00"/>
    <x v="16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3444"/>
    <n v="72"/>
    <x v="2184"/>
    <d v="2017-12-03T00:00:00"/>
    <x v="0"/>
    <b v="0"/>
    <s v="Approved"/>
    <s v="Norco Bicycles"/>
    <s v="Standard"/>
    <s v="Medium"/>
    <s v="Medium"/>
    <n v="360.4"/>
    <n v="270.3"/>
    <d v="2004-07-25T00:00:00"/>
    <x v="70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3445"/>
    <n v="86"/>
    <x v="2185"/>
    <d v="2017-08-22T00:00:00"/>
    <x v="0"/>
    <b v="1"/>
    <s v="Approved"/>
    <s v="OHM Cycles"/>
    <s v="Standard"/>
    <s v="Medium"/>
    <s v="Medium"/>
    <n v="235.63"/>
    <n v="125.07"/>
    <d v="2005-05-10T00:00:00"/>
    <x v="7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3446"/>
    <n v="83"/>
    <x v="1067"/>
    <d v="2017-03-07T00:00:00"/>
    <x v="0"/>
    <b v="0"/>
    <s v="Approved"/>
    <s v="Sole"/>
    <s v="Touring"/>
    <s v="Medium"/>
    <s v="Medium"/>
    <n v="2083.94"/>
    <n v="675.03"/>
    <d v="2010-05-05T00:00:00"/>
    <x v="97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3447"/>
    <n v="0"/>
    <x v="176"/>
    <d v="2017-02-24T00:00:00"/>
    <x v="0"/>
    <b v="1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3448"/>
    <n v="40"/>
    <x v="123"/>
    <d v="2017-06-17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3449"/>
    <n v="68"/>
    <x v="1761"/>
    <d v="2017-11-27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3450"/>
    <n v="80"/>
    <x v="2186"/>
    <d v="2017-12-20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3451"/>
    <n v="25"/>
    <x v="2187"/>
    <d v="2017-11-08T00:00:00"/>
    <x v="0"/>
    <b v="1"/>
    <s v="Approved"/>
    <s v="Giant Bicycles"/>
    <s v="Road"/>
    <s v="Large"/>
    <s v="Large"/>
    <n v="1538.99"/>
    <n v="829.65"/>
    <d v="2006-11-10T00:00:00"/>
    <x v="69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3452"/>
    <n v="41"/>
    <x v="1772"/>
    <d v="2017-01-07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3453"/>
    <n v="35"/>
    <x v="1136"/>
    <d v="2017-03-12T00:00:00"/>
    <x v="0"/>
    <b v="1"/>
    <s v="Approved"/>
    <s v="Trek Bicycles"/>
    <s v="Standard"/>
    <s v="Medium"/>
    <s v="Medium"/>
    <n v="1057.51"/>
    <n v="154.4"/>
    <d v="1999-12-04T00:00:00"/>
    <x v="35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3455"/>
    <n v="50"/>
    <x v="587"/>
    <d v="2017-12-21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3456"/>
    <n v="44"/>
    <x v="1568"/>
    <d v="2017-04-26T00:00:00"/>
    <x v="0"/>
    <b v="0"/>
    <s v="Approved"/>
    <s v="WeareA2B"/>
    <s v="Standard"/>
    <s v="Small"/>
    <s v="Small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3457"/>
    <n v="90"/>
    <x v="545"/>
    <d v="2017-04-08T00:00:00"/>
    <x v="0"/>
    <b v="0"/>
    <s v="Approved"/>
    <s v="Norco Bicycles"/>
    <s v="Standard"/>
    <s v="Medium"/>
    <s v="Medium"/>
    <n v="363.01"/>
    <n v="290.41000000000003"/>
    <d v="2003-01-05T00:00:00"/>
    <x v="39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3458"/>
    <n v="12"/>
    <x v="2188"/>
    <d v="2017-01-24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3459"/>
    <n v="17"/>
    <x v="2189"/>
    <d v="2017-04-09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3460"/>
    <n v="64"/>
    <x v="409"/>
    <d v="2017-01-01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3461"/>
    <n v="46"/>
    <x v="1258"/>
    <d v="2017-08-31T00:00:00"/>
    <x v="0"/>
    <b v="0"/>
    <s v="Approved"/>
    <s v="Sole"/>
    <s v="Standard"/>
    <s v="Small"/>
    <s v="Small"/>
    <n v="1289.8499999999999"/>
    <n v="74.510000000000005"/>
    <d v="2009-04-12T00:00:00"/>
    <x v="81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3462"/>
    <n v="84"/>
    <x v="1555"/>
    <d v="2017-10-21T00:00:00"/>
    <x v="0"/>
    <b v="1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3463"/>
    <n v="86"/>
    <x v="992"/>
    <d v="2017-01-06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3464"/>
    <n v="77"/>
    <x v="1703"/>
    <d v="2017-07-19T00:00:00"/>
    <x v="0"/>
    <b v="1"/>
    <s v="Approved"/>
    <s v="WeareA2B"/>
    <s v="Standard"/>
    <s v="Large"/>
    <s v="Large"/>
    <n v="1769.64"/>
    <n v="108.76"/>
    <d v="1993-04-12T00:00:00"/>
    <x v="18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3465"/>
    <n v="22"/>
    <x v="1974"/>
    <d v="2017-03-09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3466"/>
    <n v="27"/>
    <x v="1600"/>
    <d v="2017-06-03T00:00:00"/>
    <x v="0"/>
    <b v="1"/>
    <s v="Approved"/>
    <s v="Trek Bicycles"/>
    <s v="Standard"/>
    <s v="Medium"/>
    <s v="Medium"/>
    <n v="499.53"/>
    <n v="388.72"/>
    <d v="2003-02-16T00:00:00"/>
    <x v="89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3467"/>
    <n v="57"/>
    <x v="2190"/>
    <d v="2017-09-13T00:00:00"/>
    <x v="0"/>
    <b v="0"/>
    <s v="Approved"/>
    <s v="WeareA2B"/>
    <s v="Touring"/>
    <s v="Medium"/>
    <s v="Medium"/>
    <n v="1890.39"/>
    <n v="260.14"/>
    <d v="1994-09-09T00:00:00"/>
    <x v="12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3468"/>
    <n v="76"/>
    <x v="2191"/>
    <d v="2017-01-13T00:00:00"/>
    <x v="0"/>
    <b v="1"/>
    <s v="Approved"/>
    <s v="WeareA2B"/>
    <s v="Road"/>
    <s v="Large"/>
    <s v="Large"/>
    <n v="1172.78"/>
    <n v="1043.77"/>
    <d v="2016-03-29T00:00:00"/>
    <x v="88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3469"/>
    <n v="100"/>
    <x v="1613"/>
    <d v="2017-01-14T00:00:00"/>
    <x v="0"/>
    <b v="0"/>
    <s v="Approved"/>
    <s v="Norco Bicycles"/>
    <s v="Road"/>
    <s v="Small"/>
    <s v="Small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3470"/>
    <n v="69"/>
    <x v="2192"/>
    <d v="2017-09-14T00:00:00"/>
    <x v="0"/>
    <b v="1"/>
    <s v="Approved"/>
    <s v="Giant Bicycles"/>
    <s v="Road"/>
    <s v="Medium"/>
    <s v="Medium"/>
    <n v="792.9"/>
    <n v="594.67999999999995"/>
    <d v="2014-10-10T00:00:00"/>
    <x v="43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3471"/>
    <n v="15"/>
    <x v="1184"/>
    <d v="2017-03-27T00:00:00"/>
    <x v="0"/>
    <b v="1"/>
    <s v="Approved"/>
    <s v="Norco Bicycles"/>
    <s v="Standard"/>
    <s v="Medium"/>
    <s v="Medium"/>
    <n v="958.74"/>
    <n v="748.9"/>
    <d v="1996-11-09T00:00:00"/>
    <x v="84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3472"/>
    <n v="0"/>
    <x v="2193"/>
    <d v="2017-12-03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3473"/>
    <n v="81"/>
    <x v="728"/>
    <d v="2017-12-14T00:00:00"/>
    <x v="0"/>
    <b v="1"/>
    <s v="Approved"/>
    <s v="Norco Bicycles"/>
    <s v="Standard"/>
    <s v="Medium"/>
    <s v="Medium"/>
    <n v="586.45000000000005"/>
    <n v="521.94000000000005"/>
    <d v="2015-08-02T00:00:00"/>
    <x v="59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3474"/>
    <n v="86"/>
    <x v="2194"/>
    <d v="2017-04-04T00:00:00"/>
    <x v="0"/>
    <b v="1"/>
    <s v="Cancelled"/>
    <s v="OHM Cycles"/>
    <s v="Standard"/>
    <s v="Small"/>
    <s v="Small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3475"/>
    <n v="82"/>
    <x v="1099"/>
    <d v="2017-05-28T00:00:00"/>
    <x v="0"/>
    <b v="1"/>
    <s v="Approved"/>
    <s v="Giant Bicycles"/>
    <s v="Road"/>
    <s v="Medium"/>
    <s v="Medium"/>
    <n v="1538.99"/>
    <n v="829.65"/>
    <d v="2006-11-10T00:00:00"/>
    <x v="69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3476"/>
    <n v="79"/>
    <x v="136"/>
    <d v="2017-05-13T00:00:00"/>
    <x v="0"/>
    <b v="0"/>
    <s v="Approved"/>
    <s v="Sole"/>
    <s v="Touring"/>
    <s v="Medium"/>
    <s v="Medium"/>
    <n v="2083.94"/>
    <n v="675.03"/>
    <d v="2004-08-07T00:00:00"/>
    <x v="97"/>
    <e v="#N/A"/>
    <e v="#N/A"/>
    <e v="#N/A"/>
    <e v="#N/A"/>
    <m/>
    <e v="#N/A"/>
    <e v="#N/A"/>
    <x v="3"/>
    <e v="#N/A"/>
    <e v="#N/A"/>
    <e v="#N/A"/>
    <n v="2285"/>
    <x v="1"/>
    <n v="7"/>
    <n v="231"/>
    <m/>
    <x v="11"/>
  </r>
  <r>
    <n v="3477"/>
    <n v="6"/>
    <x v="1683"/>
    <d v="2017-04-22T00:00:00"/>
    <x v="0"/>
    <b v="0"/>
    <s v="Approved"/>
    <s v="OHM Cycles"/>
    <s v="Standard"/>
    <s v="Large"/>
    <s v="Large"/>
    <n v="227.88"/>
    <n v="136.72999999999999"/>
    <d v="2016-07-09T00:00:00"/>
    <x v="10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3478"/>
    <n v="76"/>
    <x v="1273"/>
    <d v="2017-11-28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3479"/>
    <n v="73"/>
    <x v="2195"/>
    <d v="2017-04-18T00:00:00"/>
    <x v="0"/>
    <b v="1"/>
    <s v="Approved"/>
    <s v="Sole"/>
    <s v="Standard"/>
    <s v="Small"/>
    <s v="Small"/>
    <n v="1945.43"/>
    <n v="333.18"/>
    <d v="2014-10-10T00:00:00"/>
    <x v="42"/>
    <e v="#N/A"/>
    <e v="#N/A"/>
    <e v="#N/A"/>
    <e v="#N/A"/>
    <m/>
    <e v="#N/A"/>
    <e v="#N/A"/>
    <x v="3"/>
    <e v="#N/A"/>
    <e v="#N/A"/>
    <e v="#N/A"/>
    <n v="2171"/>
    <x v="1"/>
    <n v="9"/>
    <n v="256"/>
    <m/>
    <x v="11"/>
  </r>
  <r>
    <n v="3480"/>
    <n v="32"/>
    <x v="115"/>
    <d v="2017-09-18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3481"/>
    <n v="76"/>
    <x v="2196"/>
    <d v="2017-07-07T00:00:00"/>
    <x v="0"/>
    <b v="1"/>
    <s v="Approved"/>
    <s v="WeareA2B"/>
    <s v="Standard"/>
    <s v="Medium"/>
    <s v="Medium"/>
    <n v="642.30999999999995"/>
    <n v="513.85"/>
    <d v="2011-01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3482"/>
    <n v="88"/>
    <x v="1388"/>
    <d v="2017-03-10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3483"/>
    <n v="52"/>
    <x v="991"/>
    <d v="2017-04-03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3484"/>
    <n v="35"/>
    <x v="1528"/>
    <d v="2017-09-27T00:00:00"/>
    <x v="0"/>
    <b v="1"/>
    <s v="Approved"/>
    <s v="Trek Bicycles"/>
    <s v="Standard"/>
    <s v="Medium"/>
    <s v="Medium"/>
    <n v="1057.51"/>
    <n v="154.4"/>
    <d v="1999-07-20T00:00:00"/>
    <x v="35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3485"/>
    <n v="31"/>
    <x v="2197"/>
    <d v="2017-12-28T00:00:00"/>
    <x v="0"/>
    <b v="0"/>
    <s v="Approved"/>
    <s v="WeareA2B"/>
    <s v="Standard"/>
    <s v="Medium"/>
    <s v="Medium"/>
    <n v="752.64"/>
    <n v="205.36"/>
    <d v="1997-08-25T00:00:00"/>
    <x v="3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3486"/>
    <n v="79"/>
    <x v="1949"/>
    <d v="2017-02-07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3487"/>
    <n v="28"/>
    <x v="776"/>
    <d v="2017-10-11T00:00:00"/>
    <x v="0"/>
    <b v="0"/>
    <s v="Approved"/>
    <s v="Sole"/>
    <s v="Road"/>
    <s v="Large"/>
    <s v="Large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3488"/>
    <n v="30"/>
    <x v="1888"/>
    <d v="2017-10-06T00:00:00"/>
    <x v="0"/>
    <b v="1"/>
    <s v="Approved"/>
    <s v="Sole"/>
    <s v="Standard"/>
    <s v="Small"/>
    <s v="Small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3489"/>
    <n v="41"/>
    <x v="859"/>
    <d v="2017-06-11T00:00:00"/>
    <x v="0"/>
    <b v="1"/>
    <s v="Approved"/>
    <s v="Sole"/>
    <s v="Road"/>
    <s v="Medium"/>
    <s v="Medium"/>
    <n v="416.98"/>
    <n v="312.74"/>
    <d v="2012-06-04T00:00:00"/>
    <x v="54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3490"/>
    <n v="80"/>
    <x v="1688"/>
    <d v="2017-02-04T00:00:00"/>
    <x v="0"/>
    <b v="1"/>
    <s v="Approved"/>
    <s v="OHM Cycles"/>
    <s v="Touring"/>
    <s v="Medium"/>
    <s v="Medium"/>
    <n v="1073.07"/>
    <n v="933.84"/>
    <d v="2015-08-10T00:00:00"/>
    <x v="19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3491"/>
    <n v="74"/>
    <x v="1045"/>
    <d v="2017-12-15T00:00:00"/>
    <x v="0"/>
    <b v="0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3492"/>
    <n v="35"/>
    <x v="1876"/>
    <d v="2017-12-21T00:00:00"/>
    <x v="0"/>
    <b v="0"/>
    <s v="Approved"/>
    <s v="Trek Bicycles"/>
    <s v="Standard"/>
    <s v="Medium"/>
    <s v="Medium"/>
    <n v="1057.51"/>
    <n v="154.4"/>
    <d v="1999-12-04T00:00:00"/>
    <x v="35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3493"/>
    <n v="0"/>
    <x v="1302"/>
    <d v="2017-02-04T00:00:00"/>
    <x v="0"/>
    <b v="0"/>
    <s v="Approved"/>
    <s v="OHM Cycles"/>
    <s v="Standard"/>
    <s v="Medium"/>
    <s v="Medium"/>
    <n v="235.63"/>
    <n v="125.07"/>
    <d v="2005-05-10T00:00:00"/>
    <x v="7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3494"/>
    <n v="49"/>
    <x v="900"/>
    <d v="2017-10-07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3495"/>
    <n v="11"/>
    <x v="559"/>
    <d v="2017-07-06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3496"/>
    <n v="34"/>
    <x v="90"/>
    <d v="2017-09-08T00:00:00"/>
    <x v="0"/>
    <b v="1"/>
    <s v="Approved"/>
    <s v="WeareA2B"/>
    <s v="Standard"/>
    <s v="Small"/>
    <s v="Small"/>
    <n v="1231.1500000000001"/>
    <n v="161.6"/>
    <d v="1996-11-09T00:00:00"/>
    <x v="4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3497"/>
    <n v="12"/>
    <x v="2198"/>
    <d v="2017-08-16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3498"/>
    <n v="19"/>
    <x v="275"/>
    <d v="2017-07-22T00:00:00"/>
    <x v="0"/>
    <b v="1"/>
    <s v="Approved"/>
    <s v="OHM Cycles"/>
    <s v="Road"/>
    <s v="Medium"/>
    <s v="Medium"/>
    <n v="12.01"/>
    <n v="7.21"/>
    <d v="1993-05-26T00:00:00"/>
    <x v="2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3499"/>
    <n v="62"/>
    <x v="2199"/>
    <d v="2017-09-02T00:00:00"/>
    <x v="0"/>
    <b v="0"/>
    <s v="Approved"/>
    <s v="Sole"/>
    <s v="Standard"/>
    <s v="Large"/>
    <s v="Large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3500"/>
    <n v="54"/>
    <x v="1971"/>
    <d v="2017-12-05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3501"/>
    <n v="77"/>
    <x v="1785"/>
    <d v="2017-02-10T00:00:00"/>
    <x v="0"/>
    <b v="0"/>
    <s v="Approved"/>
    <s v="WeareA2B"/>
    <s v="Standard"/>
    <s v="Medium"/>
    <s v="Medium"/>
    <n v="1769.64"/>
    <n v="108.76"/>
    <d v="2006-10-01T00:00:00"/>
    <x v="18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3502"/>
    <n v="22"/>
    <x v="1231"/>
    <d v="2017-07-13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3503"/>
    <n v="33"/>
    <x v="1576"/>
    <d v="2017-09-14T00:00:00"/>
    <x v="0"/>
    <b v="1"/>
    <s v="Approved"/>
    <s v="Giant Bicycles"/>
    <s v="Standard"/>
    <s v="Medium"/>
    <s v="Medium"/>
    <n v="1311.44"/>
    <n v="1167.18"/>
    <d v="2006-02-02T00:00:00"/>
    <x v="62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3504"/>
    <n v="38"/>
    <x v="115"/>
    <d v="2017-07-16T00:00:00"/>
    <x v="0"/>
    <b v="1"/>
    <s v="Approved"/>
    <s v="Sole"/>
    <s v="Standard"/>
    <s v="Small"/>
    <s v="Small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3505"/>
    <n v="92"/>
    <x v="176"/>
    <d v="2017-12-16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3506"/>
    <n v="87"/>
    <x v="2200"/>
    <d v="2017-07-15T00:00:00"/>
    <x v="0"/>
    <b v="1"/>
    <s v="Approved"/>
    <s v="Giant Bicycles"/>
    <s v="Standard"/>
    <s v="Large"/>
    <s v="Large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3507"/>
    <n v="69"/>
    <x v="785"/>
    <d v="2017-11-17T00:00:00"/>
    <x v="0"/>
    <b v="1"/>
    <s v="Approved"/>
    <s v="Giant Bicycles"/>
    <s v="Road"/>
    <s v="Medium"/>
    <s v="Medium"/>
    <n v="792.9"/>
    <n v="594.67999999999995"/>
    <d v="2011-01-10T00:00:00"/>
    <x v="43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3508"/>
    <n v="77"/>
    <x v="1225"/>
    <d v="2017-05-22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3509"/>
    <n v="99"/>
    <x v="2201"/>
    <d v="2017-09-09T00:00:00"/>
    <x v="0"/>
    <b v="1"/>
    <s v="Approved"/>
    <s v="OHM Cycles"/>
    <s v="Standard"/>
    <s v="Large"/>
    <s v="Large"/>
    <n v="1227.3399999999999"/>
    <n v="770.89"/>
    <d v="1991-05-06T00:00:00"/>
    <x v="32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3510"/>
    <n v="83"/>
    <x v="2202"/>
    <d v="2017-04-09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3511"/>
    <n v="62"/>
    <x v="2203"/>
    <d v="2017-08-13T00:00:00"/>
    <x v="0"/>
    <b v="1"/>
    <s v="Approved"/>
    <s v="Sole"/>
    <s v="Standard"/>
    <s v="Large"/>
    <s v="Large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3512"/>
    <n v="22"/>
    <x v="2204"/>
    <d v="2017-01-14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3513"/>
    <n v="99"/>
    <x v="1668"/>
    <d v="2017-05-15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3514"/>
    <n v="2"/>
    <x v="2205"/>
    <d v="2017-07-12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3515"/>
    <n v="48"/>
    <x v="2206"/>
    <d v="2017-02-24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3516"/>
    <n v="41"/>
    <x v="1699"/>
    <d v="2017-01-27T00:00:00"/>
    <x v="0"/>
    <b v="0"/>
    <s v="Approved"/>
    <s v="Sole"/>
    <s v="Road"/>
    <s v="Medium"/>
    <s v="Medium"/>
    <n v="416.98"/>
    <n v="312.74"/>
    <d v="2014-07-28T00:00:00"/>
    <x v="54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3517"/>
    <n v="60"/>
    <x v="704"/>
    <d v="2017-02-19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3518"/>
    <n v="58"/>
    <x v="1299"/>
    <d v="2017-01-01T00:00:00"/>
    <x v="0"/>
    <b v="1"/>
    <s v="Approved"/>
    <s v="OHM Cycles"/>
    <s v="Standard"/>
    <s v="Small"/>
    <s v="Small"/>
    <n v="912.52"/>
    <n v="141.4"/>
    <d v="2015-05-21T00:00:00"/>
    <x v="20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3519"/>
    <n v="90"/>
    <x v="37"/>
    <d v="2017-03-20T00:00:00"/>
    <x v="0"/>
    <b v="0"/>
    <s v="Approved"/>
    <s v="Norco Bicycles"/>
    <s v="Standard"/>
    <s v="Medium"/>
    <s v="Medium"/>
    <n v="363.01"/>
    <n v="290.41000000000003"/>
    <d v="2004-01-16T00:00:00"/>
    <x v="39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3520"/>
    <n v="18"/>
    <x v="890"/>
    <d v="2017-12-13T00:00:00"/>
    <x v="0"/>
    <b v="0"/>
    <s v="Approved"/>
    <s v="Sole"/>
    <s v="Standard"/>
    <s v="Medium"/>
    <s v="Medium"/>
    <n v="575.27"/>
    <n v="431.45"/>
    <d v="1993-05-26T00:00:00"/>
    <x v="79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3521"/>
    <n v="78"/>
    <x v="2207"/>
    <d v="2017-09-09T00:00:00"/>
    <x v="0"/>
    <b v="1"/>
    <s v="Approved"/>
    <s v="Giant Bicycles"/>
    <s v="Standard"/>
    <s v="Medium"/>
    <s v="Medium"/>
    <n v="1765.3"/>
    <n v="709.48"/>
    <d v="1997-01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3522"/>
    <n v="3"/>
    <x v="1931"/>
    <d v="2017-03-19T00:00:00"/>
    <x v="0"/>
    <b v="1"/>
    <s v="Approved"/>
    <s v="Trek Bicycles"/>
    <s v="Standard"/>
    <s v="Large"/>
    <s v="Large"/>
    <n v="2091.4699999999998"/>
    <n v="388.92"/>
    <d v="2014-03-03T00:00:00"/>
    <x v="28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3523"/>
    <n v="26"/>
    <x v="2208"/>
    <d v="2017-07-12T00:00:00"/>
    <x v="0"/>
    <b v="0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3524"/>
    <n v="3"/>
    <x v="903"/>
    <d v="2017-04-01T00:00:00"/>
    <x v="0"/>
    <b v="1"/>
    <s v="Approved"/>
    <s v="Trek Bicycles"/>
    <s v="Standard"/>
    <s v="Medium"/>
    <s v="Medium"/>
    <n v="2091.4699999999998"/>
    <n v="388.92"/>
    <d v="2000-05-22T00:00:00"/>
    <x v="28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3525"/>
    <n v="50"/>
    <x v="1275"/>
    <d v="2017-01-01T00:00:00"/>
    <x v="0"/>
    <b v="1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n v="2126"/>
    <x v="1"/>
    <n v="10"/>
    <n v="363"/>
    <m/>
    <x v="11"/>
  </r>
  <r>
    <n v="3526"/>
    <n v="17"/>
    <x v="1817"/>
    <d v="2017-06-22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3527"/>
    <n v="31"/>
    <x v="607"/>
    <d v="2017-04-09T00:00:00"/>
    <x v="0"/>
    <b v="0"/>
    <s v="Approved"/>
    <s v="Giant Bicycles"/>
    <s v="Standard"/>
    <s v="Large"/>
    <s v="Large"/>
    <n v="230.91"/>
    <n v="173.18"/>
    <d v="1992-10-11T00:00:00"/>
    <x v="99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3528"/>
    <n v="21"/>
    <x v="827"/>
    <d v="2017-01-06T00:00:00"/>
    <x v="0"/>
    <b v="0"/>
    <s v="Approved"/>
    <s v="Sole"/>
    <s v="Standard"/>
    <s v="Medium"/>
    <s v="Medium"/>
    <n v="1071.23"/>
    <n v="380.74"/>
    <d v="2011-05-07T00:00:00"/>
    <x v="68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3529"/>
    <n v="3"/>
    <x v="2209"/>
    <d v="2017-07-05T00:00:00"/>
    <x v="0"/>
    <b v="0"/>
    <s v="Approved"/>
    <s v="Trek Bicycles"/>
    <s v="Standard"/>
    <s v="Large"/>
    <s v="Large"/>
    <n v="2091.4699999999998"/>
    <n v="388.92"/>
    <d v="2011-08-29T00:00:00"/>
    <x v="28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3530"/>
    <n v="31"/>
    <x v="8"/>
    <d v="2017-03-02T00:00:00"/>
    <x v="0"/>
    <b v="1"/>
    <s v="Approved"/>
    <s v="Giant Bicycles"/>
    <s v="Standard"/>
    <s v="Large"/>
    <s v="Large"/>
    <n v="230.91"/>
    <n v="173.18"/>
    <d v="2010-06-07T00:00:00"/>
    <x v="99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3531"/>
    <n v="77"/>
    <x v="1781"/>
    <d v="2017-09-08T00:00:00"/>
    <x v="0"/>
    <b v="0"/>
    <s v="Approved"/>
    <s v="Norco Bicycles"/>
    <s v="Road"/>
    <s v="Medium"/>
    <s v="Medium"/>
    <n v="1240.31"/>
    <n v="795.1"/>
    <d v="2013-09-16T00:00:00"/>
    <x v="23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3532"/>
    <n v="51"/>
    <x v="267"/>
    <d v="2017-09-02T00:00:00"/>
    <x v="0"/>
    <b v="0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3534"/>
    <n v="56"/>
    <x v="2210"/>
    <d v="2017-12-06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3535"/>
    <n v="3"/>
    <x v="960"/>
    <d v="2017-07-04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3536"/>
    <n v="0"/>
    <x v="794"/>
    <d v="2017-12-28T00:00:00"/>
    <x v="0"/>
    <b v="1"/>
    <s v="Approved"/>
    <s v="Sole"/>
    <s v="Standard"/>
    <s v="Large"/>
    <s v="Large"/>
    <n v="441.49"/>
    <n v="84.99"/>
    <d v="2006-10-01T00:00:00"/>
    <x v="82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3537"/>
    <n v="35"/>
    <x v="2211"/>
    <d v="2017-05-17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3538"/>
    <n v="12"/>
    <x v="2212"/>
    <d v="2017-12-21T00:00:00"/>
    <x v="0"/>
    <b v="1"/>
    <s v="Approved"/>
    <s v="WeareA2B"/>
    <s v="Standard"/>
    <s v="Medium"/>
    <s v="Medium"/>
    <n v="1231.1500000000001"/>
    <n v="161.6"/>
    <d v="2013-03-12T00:00:00"/>
    <x v="4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3539"/>
    <n v="1"/>
    <x v="2213"/>
    <d v="2017-11-18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3540"/>
    <n v="62"/>
    <x v="1498"/>
    <d v="2017-10-06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3541"/>
    <n v="89"/>
    <x v="2214"/>
    <d v="2017-05-05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3542"/>
    <n v="16"/>
    <x v="2215"/>
    <d v="2017-08-29T00:00:00"/>
    <x v="0"/>
    <b v="1"/>
    <s v="Approved"/>
    <s v="Norco Bicycles"/>
    <s v="Standard"/>
    <s v="Large"/>
    <s v="Large"/>
    <n v="1661.92"/>
    <n v="1479.11"/>
    <d v="2011-05-07T00:00:00"/>
    <x v="33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3543"/>
    <n v="37"/>
    <x v="1220"/>
    <d v="2017-08-22T00:00:00"/>
    <x v="0"/>
    <b v="1"/>
    <s v="Approved"/>
    <s v="OHM Cycles"/>
    <s v="Standard"/>
    <s v="Small"/>
    <s v="Small"/>
    <n v="1793.43"/>
    <n v="248.82"/>
    <d v="1998-12-17T00:00:00"/>
    <x v="44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3544"/>
    <n v="30"/>
    <x v="2216"/>
    <d v="2017-07-29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3545"/>
    <n v="32"/>
    <x v="1710"/>
    <d v="2017-07-05T00:00:00"/>
    <x v="0"/>
    <b v="0"/>
    <s v="Approved"/>
    <s v="Giant Bicycles"/>
    <s v="Standard"/>
    <s v="Medium"/>
    <s v="Medium"/>
    <n v="642.70000000000005"/>
    <n v="211.37"/>
    <d v="2010-06-07T00:00:00"/>
    <x v="50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3546"/>
    <n v="12"/>
    <x v="1653"/>
    <d v="2017-11-16T00:00:00"/>
    <x v="0"/>
    <b v="1"/>
    <s v="Approved"/>
    <s v="WeareA2B"/>
    <s v="Standard"/>
    <s v="Medium"/>
    <s v="Medium"/>
    <n v="1231.1500000000001"/>
    <n v="161.6"/>
    <d v="1993-07-20T00:00:00"/>
    <x v="4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3547"/>
    <n v="78"/>
    <x v="1679"/>
    <d v="2017-08-05T00:00:00"/>
    <x v="0"/>
    <b v="0"/>
    <s v="Approved"/>
    <s v="Giant Bicycles"/>
    <s v="Standard"/>
    <s v="Medium"/>
    <s v="Medium"/>
    <n v="1765.3"/>
    <n v="709.48"/>
    <d v="2015-08-02T00:00:00"/>
    <x v="22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3548"/>
    <n v="35"/>
    <x v="2217"/>
    <d v="2017-11-11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3549"/>
    <n v="77"/>
    <x v="1778"/>
    <d v="2017-07-09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3550"/>
    <n v="43"/>
    <x v="2218"/>
    <d v="2017-10-18T00:00:00"/>
    <x v="0"/>
    <b v="1"/>
    <s v="Approved"/>
    <s v="Sole"/>
    <s v="Standard"/>
    <s v="Medium"/>
    <s v="Medium"/>
    <n v="1151.96"/>
    <n v="649.49"/>
    <d v="2007-12-11T00:00:00"/>
    <x v="61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3551"/>
    <n v="86"/>
    <x v="467"/>
    <d v="2017-04-08T00:00:00"/>
    <x v="0"/>
    <b v="1"/>
    <s v="Approved"/>
    <s v="OHM Cycles"/>
    <s v="Standard"/>
    <s v="Medium"/>
    <s v="Medium"/>
    <n v="235.63"/>
    <n v="125.07"/>
    <d v="1999-07-26T00:00:00"/>
    <x v="7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3552"/>
    <n v="71"/>
    <x v="1676"/>
    <d v="2017-02-07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3553"/>
    <n v="28"/>
    <x v="2043"/>
    <d v="2017-11-19T00:00:00"/>
    <x v="0"/>
    <b v="0"/>
    <s v="Approved"/>
    <s v="Norco Bicycles"/>
    <s v="Standard"/>
    <s v="Large"/>
    <s v="Large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3555"/>
    <n v="79"/>
    <x v="2219"/>
    <d v="2017-09-23T00:00:00"/>
    <x v="0"/>
    <b v="1"/>
    <s v="Approved"/>
    <s v="Norco Bicycles"/>
    <s v="Standard"/>
    <s v="Small"/>
    <s v="Small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3556"/>
    <n v="0"/>
    <x v="913"/>
    <d v="2017-12-09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3557"/>
    <n v="38"/>
    <x v="2220"/>
    <d v="2017-08-04T00:00:00"/>
    <x v="0"/>
    <b v="0"/>
    <s v="Approved"/>
    <s v="Trek Bicycles"/>
    <s v="Standard"/>
    <s v="Medium"/>
    <s v="Medium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3558"/>
    <n v="35"/>
    <x v="2221"/>
    <d v="2017-12-25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3559"/>
    <n v="63"/>
    <x v="2222"/>
    <d v="2017-06-05T00:00:00"/>
    <x v="0"/>
    <b v="1"/>
    <s v="Approved"/>
    <s v="WeareA2B"/>
    <s v="Standard"/>
    <s v="Medium"/>
    <s v="Medium"/>
    <n v="1992.93"/>
    <n v="762.63"/>
    <d v="1999-06-23T00:00:00"/>
    <x v="11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3560"/>
    <n v="0"/>
    <x v="1252"/>
    <d v="2017-04-08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3561"/>
    <n v="30"/>
    <x v="1797"/>
    <d v="2017-09-23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3562"/>
    <n v="49"/>
    <x v="2223"/>
    <d v="2017-08-22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3563"/>
    <n v="46"/>
    <x v="2072"/>
    <d v="2017-11-06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3564"/>
    <n v="19"/>
    <x v="1441"/>
    <d v="2017-07-03T00:00:00"/>
    <x v="0"/>
    <b v="1"/>
    <s v="Approved"/>
    <s v="OHM Cycles"/>
    <s v="Road"/>
    <s v="Medium"/>
    <s v="Medium"/>
    <n v="12.01"/>
    <n v="7.21"/>
    <d v="1993-07-15T00:00:00"/>
    <x v="2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3565"/>
    <n v="97"/>
    <x v="1090"/>
    <d v="2017-03-19T00:00:00"/>
    <x v="0"/>
    <b v="0"/>
    <s v="Approved"/>
    <s v="OHM Cycles"/>
    <s v="Road"/>
    <s v="Large"/>
    <s v="Large"/>
    <n v="742.54"/>
    <n v="667.4"/>
    <d v="2014-03-03T00:00:00"/>
    <x v="17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3566"/>
    <n v="9"/>
    <x v="2224"/>
    <d v="2017-09-16T00:00:00"/>
    <x v="0"/>
    <b v="0"/>
    <s v="Approved"/>
    <s v="OHM Cycles"/>
    <s v="Road"/>
    <s v="Medium"/>
    <s v="Medium"/>
    <n v="742.54"/>
    <n v="667.4"/>
    <d v="2014-03-03T00:00:00"/>
    <x v="17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3567"/>
    <n v="56"/>
    <x v="795"/>
    <d v="2017-08-22T00:00:00"/>
    <x v="0"/>
    <b v="1"/>
    <s v="Approved"/>
    <s v="OHM Cycles"/>
    <s v="Standard"/>
    <s v="Medium"/>
    <s v="Medium"/>
    <n v="183.86"/>
    <n v="137.9"/>
    <d v="1998-12-17T00:00:00"/>
    <x v="60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3568"/>
    <n v="21"/>
    <x v="2225"/>
    <d v="2017-08-06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3569"/>
    <n v="3"/>
    <x v="2226"/>
    <d v="2017-06-08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3570"/>
    <n v="80"/>
    <x v="1917"/>
    <d v="2017-11-27T00:00:00"/>
    <x v="0"/>
    <b v="1"/>
    <s v="Approved"/>
    <s v="Trek Bicycles"/>
    <s v="Standard"/>
    <s v="Large"/>
    <s v="Large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3571"/>
    <n v="97"/>
    <x v="120"/>
    <d v="2017-11-15T00:00:00"/>
    <x v="0"/>
    <b v="1"/>
    <s v="Approved"/>
    <s v="Sole"/>
    <s v="Standard"/>
    <s v="Large"/>
    <s v="Large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3572"/>
    <n v="25"/>
    <x v="2227"/>
    <d v="2017-02-28T00:00:00"/>
    <x v="0"/>
    <b v="0"/>
    <s v="Approved"/>
    <s v="OHM Cycles"/>
    <s v="Standard"/>
    <s v="Large"/>
    <s v="Large"/>
    <n v="2005.66"/>
    <n v="1203.4000000000001"/>
    <d v="2009-04-12T00:00:00"/>
    <x v="65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3573"/>
    <n v="93"/>
    <x v="2228"/>
    <d v="2017-06-03T00:00:00"/>
    <x v="0"/>
    <b v="0"/>
    <s v="Approved"/>
    <s v="OHM Cycles"/>
    <s v="Standard"/>
    <s v="Medium"/>
    <s v="Medium"/>
    <n v="1458.17"/>
    <n v="874.9"/>
    <d v="2007-12-11T00:00:00"/>
    <x v="63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3574"/>
    <n v="10"/>
    <x v="740"/>
    <d v="2017-10-25T00:00:00"/>
    <x v="0"/>
    <b v="0"/>
    <s v="Approved"/>
    <s v="WeareA2B"/>
    <s v="Touring"/>
    <s v="Medium"/>
    <s v="Medium"/>
    <n v="1466.68"/>
    <n v="363.25"/>
    <d v="2003-08-05T00:00:00"/>
    <x v="76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3575"/>
    <n v="97"/>
    <x v="823"/>
    <d v="2017-05-31T00:00:00"/>
    <x v="0"/>
    <b v="0"/>
    <s v="Approved"/>
    <s v="OHM Cycles"/>
    <s v="Road"/>
    <s v="Medium"/>
    <s v="Medium"/>
    <n v="742.54"/>
    <n v="667.4"/>
    <d v="2014-03-03T00:00:00"/>
    <x v="17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3576"/>
    <n v="90"/>
    <x v="358"/>
    <d v="2017-01-27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3577"/>
    <n v="38"/>
    <x v="1625"/>
    <d v="2017-10-20T00:00:00"/>
    <x v="0"/>
    <b v="0"/>
    <s v="Approved"/>
    <s v="Trek Bicycles"/>
    <s v="Standard"/>
    <s v="Medium"/>
    <s v="Medium"/>
    <n v="2091.4699999999998"/>
    <n v="388.92"/>
    <d v="2016-11-22T00:00:00"/>
    <x v="28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3578"/>
    <n v="3"/>
    <x v="1950"/>
    <d v="2017-01-14T00:00:00"/>
    <x v="0"/>
    <b v="0"/>
    <s v="Approved"/>
    <s v="Trek Bicycles"/>
    <s v="Standard"/>
    <s v="Large"/>
    <s v="Large"/>
    <n v="2091.4699999999998"/>
    <n v="388.92"/>
    <d v="1991-11-07T00:00:00"/>
    <x v="28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3579"/>
    <n v="92"/>
    <x v="11"/>
    <d v="2017-09-24T00:00:00"/>
    <x v="0"/>
    <b v="0"/>
    <s v="Approved"/>
    <s v="WeareA2B"/>
    <s v="Standard"/>
    <s v="Large"/>
    <s v="Large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3580"/>
    <n v="66"/>
    <x v="2229"/>
    <d v="2017-06-30T00:00:00"/>
    <x v="0"/>
    <b v="0"/>
    <s v="Approved"/>
    <s v="Giant Bicycles"/>
    <s v="Road"/>
    <s v="Small"/>
    <s v="Small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3581"/>
    <n v="56"/>
    <x v="872"/>
    <d v="2017-05-19T00:00:00"/>
    <x v="0"/>
    <b v="0"/>
    <s v="Approved"/>
    <s v="Norco Bicycles"/>
    <s v="Mountain"/>
    <s v="Small"/>
    <s v="Small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3582"/>
    <n v="47"/>
    <x v="804"/>
    <d v="2017-11-20T00:00:00"/>
    <x v="0"/>
    <b v="1"/>
    <s v="Approved"/>
    <s v="Trek Bicycles"/>
    <s v="Road"/>
    <s v="Small"/>
    <s v="Small"/>
    <n v="1720.7"/>
    <n v="1531.42"/>
    <d v="2009-04-12T00:00:00"/>
    <x v="27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3583"/>
    <n v="35"/>
    <x v="2230"/>
    <d v="2017-11-03T00:00:00"/>
    <x v="0"/>
    <b v="1"/>
    <s v="Approved"/>
    <s v="Giant Bicycles"/>
    <s v="Standard"/>
    <s v="Small"/>
    <s v="Small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3584"/>
    <n v="41"/>
    <x v="1422"/>
    <d v="2017-09-07T00:00:00"/>
    <x v="0"/>
    <b v="1"/>
    <s v="Approved"/>
    <s v="Sole"/>
    <s v="Road"/>
    <s v="Medium"/>
    <s v="Medium"/>
    <n v="416.98"/>
    <n v="312.74"/>
    <d v="2012-06-04T00:00:00"/>
    <x v="54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3585"/>
    <n v="91"/>
    <x v="2231"/>
    <d v="2017-09-27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3586"/>
    <n v="65"/>
    <x v="2232"/>
    <d v="2017-05-17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3587"/>
    <n v="17"/>
    <x v="113"/>
    <d v="2017-04-13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3588"/>
    <n v="89"/>
    <x v="2233"/>
    <d v="2017-04-02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3589"/>
    <n v="85"/>
    <x v="2234"/>
    <d v="2017-01-03T00:00:00"/>
    <x v="0"/>
    <b v="1"/>
    <s v="Approved"/>
    <s v="WeareA2B"/>
    <s v="Standard"/>
    <s v="Large"/>
    <s v="Large"/>
    <n v="752.64"/>
    <n v="205.36"/>
    <d v="1997-08-25T00:00:00"/>
    <x v="3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3590"/>
    <n v="0"/>
    <x v="1090"/>
    <d v="2017-12-01T00:00:00"/>
    <x v="0"/>
    <b v="1"/>
    <s v="Approved"/>
    <s v="Norco Bicycles"/>
    <s v="Standard"/>
    <s v="Medium"/>
    <s v="Medium"/>
    <n v="360.4"/>
    <n v="270.3"/>
    <d v="2006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3591"/>
    <n v="88"/>
    <x v="2235"/>
    <d v="2017-03-12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3592"/>
    <n v="93"/>
    <x v="587"/>
    <d v="2017-03-04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3593"/>
    <n v="10"/>
    <x v="1496"/>
    <d v="2017-11-15T00:00:00"/>
    <x v="0"/>
    <b v="0"/>
    <s v="Approved"/>
    <s v="WeareA2B"/>
    <s v="Touring"/>
    <s v="Medium"/>
    <s v="Medium"/>
    <n v="1466.68"/>
    <n v="363.25"/>
    <d v="2016-07-09T00:00:00"/>
    <x v="76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3594"/>
    <n v="14"/>
    <x v="1832"/>
    <d v="2017-01-28T00:00:00"/>
    <x v="0"/>
    <b v="0"/>
    <s v="Approved"/>
    <s v="Trek Bicycles"/>
    <s v="Standard"/>
    <s v="Medium"/>
    <s v="Medium"/>
    <n v="1386.84"/>
    <n v="1234.29"/>
    <d v="2010-05-05T00:00:00"/>
    <x v="38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3595"/>
    <n v="10"/>
    <x v="366"/>
    <d v="2017-03-11T00:00:00"/>
    <x v="0"/>
    <b v="1"/>
    <s v="Approved"/>
    <s v="WeareA2B"/>
    <s v="Touring"/>
    <s v="Small"/>
    <s v="Small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3596"/>
    <n v="76"/>
    <x v="1025"/>
    <d v="2017-01-03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3597"/>
    <n v="79"/>
    <x v="817"/>
    <d v="2017-03-21T00:00:00"/>
    <x v="0"/>
    <b v="1"/>
    <s v="Approved"/>
    <s v="Sole"/>
    <s v="Touring"/>
    <s v="Small"/>
    <s v="Small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3598"/>
    <n v="29"/>
    <x v="2206"/>
    <d v="2017-01-27T00:00:00"/>
    <x v="0"/>
    <b v="0"/>
    <s v="Approved"/>
    <s v="Norco Bicycles"/>
    <s v="Road"/>
    <s v="Large"/>
    <s v="Large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3599"/>
    <n v="25"/>
    <x v="2124"/>
    <d v="2017-12-15T00:00:00"/>
    <x v="0"/>
    <b v="1"/>
    <s v="Approved"/>
    <s v="Giant Bicycles"/>
    <s v="Road"/>
    <s v="Medium"/>
    <s v="Medium"/>
    <n v="1538.99"/>
    <n v="829.65"/>
    <d v="1993-05-26T00:00:00"/>
    <x v="69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3600"/>
    <n v="37"/>
    <x v="2236"/>
    <d v="2017-04-29T00:00:00"/>
    <x v="0"/>
    <b v="1"/>
    <s v="Approved"/>
    <s v="OHM Cycles"/>
    <s v="Standard"/>
    <s v="Medium"/>
    <s v="Medium"/>
    <n v="1793.43"/>
    <n v="248.82"/>
    <d v="2010-06-07T00:00:00"/>
    <x v="44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3601"/>
    <n v="54"/>
    <x v="2237"/>
    <d v="2017-07-23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3602"/>
    <n v="1"/>
    <x v="2238"/>
    <d v="2017-06-02T00:00:00"/>
    <x v="0"/>
    <b v="1"/>
    <s v="Approved"/>
    <s v="Giant Bicycles"/>
    <s v="Standard"/>
    <s v="Medium"/>
    <s v="Medium"/>
    <n v="1403.5"/>
    <n v="954.82"/>
    <d v="1991-11-07T00:00:00"/>
    <x v="80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3603"/>
    <n v="64"/>
    <x v="2239"/>
    <d v="2017-10-16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3604"/>
    <n v="76"/>
    <x v="1586"/>
    <d v="2017-11-07T00:00:00"/>
    <x v="0"/>
    <b v="1"/>
    <s v="Approved"/>
    <s v="WeareA2B"/>
    <s v="Standard"/>
    <s v="Large"/>
    <s v="Large"/>
    <n v="642.30999999999995"/>
    <n v="513.85"/>
    <d v="2005-05-10T00:00:00"/>
    <x v="46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3605"/>
    <n v="62"/>
    <x v="2240"/>
    <d v="2017-01-05T00:00:00"/>
    <x v="0"/>
    <b v="0"/>
    <s v="Approved"/>
    <s v="Sole"/>
    <s v="Standard"/>
    <s v="Medium"/>
    <s v="Medium"/>
    <n v="1024.6600000000001"/>
    <n v="614.79999999999995"/>
    <d v="2016-02-04T00:00:00"/>
    <x v="25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3606"/>
    <n v="17"/>
    <x v="1947"/>
    <d v="2017-09-14T00:00:00"/>
    <x v="0"/>
    <b v="1"/>
    <s v="Approved"/>
    <s v="Sole"/>
    <s v="Standard"/>
    <s v="Medium"/>
    <s v="Medium"/>
    <n v="1024.6600000000001"/>
    <n v="614.79999999999995"/>
    <d v="1996-04-05T00:00:00"/>
    <x v="25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3607"/>
    <n v="0"/>
    <x v="480"/>
    <d v="2017-07-22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3608"/>
    <n v="71"/>
    <x v="2241"/>
    <d v="2017-06-23T00:00:00"/>
    <x v="0"/>
    <b v="0"/>
    <s v="Cancelled"/>
    <s v="Sole"/>
    <s v="Standard"/>
    <s v="Large"/>
    <s v="Large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3609"/>
    <n v="31"/>
    <x v="1040"/>
    <d v="2017-11-20T00:00:00"/>
    <x v="0"/>
    <b v="1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3610"/>
    <n v="0"/>
    <x v="1708"/>
    <d v="2017-12-03T00:00:00"/>
    <x v="0"/>
    <b v="0"/>
    <s v="Approved"/>
    <s v="Trek Bicycles"/>
    <s v="Road"/>
    <s v="Medium"/>
    <s v="Medium"/>
    <n v="290.62"/>
    <n v="215.14"/>
    <d v="1997-08-25T00:00:00"/>
    <x v="64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3611"/>
    <n v="17"/>
    <x v="1666"/>
    <d v="2017-04-08T00:00:00"/>
    <x v="0"/>
    <b v="1"/>
    <s v="Approved"/>
    <s v="Sole"/>
    <s v="Standard"/>
    <s v="Medium"/>
    <s v="Medium"/>
    <n v="1024.6600000000001"/>
    <n v="614.79999999999995"/>
    <d v="1993-10-02T00:00:00"/>
    <x v="25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3612"/>
    <n v="25"/>
    <x v="2121"/>
    <d v="2017-06-13T00:00:00"/>
    <x v="0"/>
    <b v="1"/>
    <s v="Approved"/>
    <s v="OHM Cycles"/>
    <s v="Standard"/>
    <s v="Medium"/>
    <s v="Medium"/>
    <n v="2005.66"/>
    <n v="1203.4000000000001"/>
    <d v="1993-07-20T00:00:00"/>
    <x v="65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3613"/>
    <n v="32"/>
    <x v="2031"/>
    <d v="2017-11-24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3614"/>
    <n v="32"/>
    <x v="1729"/>
    <d v="2017-05-12T00:00:00"/>
    <x v="0"/>
    <b v="0"/>
    <s v="Approved"/>
    <s v="Giant Bicycles"/>
    <s v="Standard"/>
    <s v="Medium"/>
    <s v="Medium"/>
    <n v="1179"/>
    <n v="707.4"/>
    <d v="2013-06-09T00:00:00"/>
    <x v="91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3615"/>
    <n v="2"/>
    <x v="1701"/>
    <d v="2017-11-26T00:00:00"/>
    <x v="0"/>
    <b v="0"/>
    <s v="Approved"/>
    <s v="Sole"/>
    <s v="Standard"/>
    <s v="Medium"/>
    <s v="Medium"/>
    <n v="71.489999999999995"/>
    <n v="53.62"/>
    <d v="2005-08-09T00:00:00"/>
    <x v="0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3616"/>
    <n v="36"/>
    <x v="2242"/>
    <d v="2017-05-14T00:00:00"/>
    <x v="0"/>
    <b v="1"/>
    <s v="Approved"/>
    <s v="Sole"/>
    <s v="Standard"/>
    <s v="Medium"/>
    <s v="Medium"/>
    <n v="1289.8499999999999"/>
    <n v="74.510000000000005"/>
    <d v="2012-04-10T00:00:00"/>
    <x v="81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3617"/>
    <n v="33"/>
    <x v="586"/>
    <d v="2017-10-25T00:00:00"/>
    <x v="0"/>
    <b v="0"/>
    <s v="Approved"/>
    <s v="Giant Bicycles"/>
    <s v="Standard"/>
    <s v="Medium"/>
    <s v="Medium"/>
    <n v="1311.44"/>
    <n v="1167.18"/>
    <d v="2006-02-02T00:00:00"/>
    <x v="62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3618"/>
    <n v="32"/>
    <x v="55"/>
    <d v="2017-09-17T00:00:00"/>
    <x v="0"/>
    <b v="1"/>
    <s v="Approved"/>
    <s v="Giant Bicycles"/>
    <s v="Standard"/>
    <s v="Small"/>
    <s v="Small"/>
    <n v="642.70000000000005"/>
    <n v="211.37"/>
    <d v="2011-03-16T00:00:00"/>
    <x v="50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3619"/>
    <n v="42"/>
    <x v="2075"/>
    <d v="2017-07-02T00:00:00"/>
    <x v="0"/>
    <b v="1"/>
    <s v="Approved"/>
    <s v="OHM Cycles"/>
    <s v="Road"/>
    <s v="Medium"/>
    <s v="Medium"/>
    <n v="1810"/>
    <n v="1610.9"/>
    <d v="2011-05-09T00:00:00"/>
    <x v="47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3620"/>
    <n v="54"/>
    <x v="81"/>
    <d v="2017-08-02T00:00:00"/>
    <x v="0"/>
    <b v="0"/>
    <s v="Approved"/>
    <s v="WeareA2B"/>
    <s v="Standard"/>
    <s v="Small"/>
    <s v="Small"/>
    <n v="1292.8399999999999"/>
    <n v="13.44"/>
    <d v="2015-08-10T00:00:00"/>
    <x v="90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3621"/>
    <n v="91"/>
    <x v="2243"/>
    <d v="2017-10-05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3622"/>
    <n v="48"/>
    <x v="2244"/>
    <d v="2017-08-08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3623"/>
    <n v="42"/>
    <x v="1784"/>
    <d v="2017-02-20T00:00:00"/>
    <x v="0"/>
    <b v="1"/>
    <s v="Approved"/>
    <s v="OHM Cycles"/>
    <s v="Road"/>
    <s v="Medium"/>
    <s v="Medium"/>
    <n v="1810"/>
    <n v="1610.9"/>
    <d v="2007-12-11T00:00:00"/>
    <x v="47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3624"/>
    <n v="0"/>
    <x v="1330"/>
    <d v="2017-02-07T00:00:00"/>
    <x v="0"/>
    <b v="0"/>
    <s v="Approved"/>
    <s v="Trek Bicycles"/>
    <s v="Standard"/>
    <s v="Small"/>
    <s v="Small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3625"/>
    <n v="3"/>
    <x v="215"/>
    <d v="2017-06-18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3626"/>
    <n v="30"/>
    <x v="225"/>
    <d v="2017-11-21T00:00:00"/>
    <x v="0"/>
    <b v="0"/>
    <s v="Approved"/>
    <s v="OHM Cycles"/>
    <s v="Standard"/>
    <s v="Large"/>
    <s v="Large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3627"/>
    <n v="51"/>
    <x v="2245"/>
    <d v="2017-09-05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3628"/>
    <n v="0"/>
    <x v="2246"/>
    <d v="2017-11-25T00:00:00"/>
    <x v="0"/>
    <b v="0"/>
    <s v="Approved"/>
    <s v="Trek Bicycles"/>
    <s v="Standard"/>
    <s v="Medium"/>
    <s v="Medium"/>
    <n v="499.53"/>
    <n v="388.72"/>
    <d v="2003-02-16T00:00:00"/>
    <x v="89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3629"/>
    <n v="42"/>
    <x v="2215"/>
    <d v="2017-07-30T00:00:00"/>
    <x v="0"/>
    <b v="0"/>
    <s v="Approved"/>
    <s v="OHM Cycles"/>
    <s v="Road"/>
    <s v="Medium"/>
    <s v="Medium"/>
    <n v="1810"/>
    <n v="1610.9"/>
    <d v="2014-07-28T00:00:00"/>
    <x v="47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3630"/>
    <n v="26"/>
    <x v="530"/>
    <d v="2017-07-07T00:00:00"/>
    <x v="0"/>
    <b v="0"/>
    <s v="Approved"/>
    <s v="WeareA2B"/>
    <s v="Standard"/>
    <s v="Small"/>
    <s v="Small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3631"/>
    <n v="10"/>
    <x v="205"/>
    <d v="2017-08-23T00:00:00"/>
    <x v="0"/>
    <b v="0"/>
    <s v="Approved"/>
    <s v="WeareA2B"/>
    <s v="Touring"/>
    <s v="Medium"/>
    <s v="Medium"/>
    <n v="1466.68"/>
    <n v="363.25"/>
    <d v="2005-12-07T00:00:00"/>
    <x v="76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3632"/>
    <n v="27"/>
    <x v="35"/>
    <d v="2017-06-21T00:00:00"/>
    <x v="0"/>
    <b v="1"/>
    <s v="Approved"/>
    <s v="Trek Bicycles"/>
    <s v="Standard"/>
    <s v="Medium"/>
    <s v="Medium"/>
    <n v="499.53"/>
    <n v="388.72"/>
    <d v="2003-03-18T00:00:00"/>
    <x v="89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3633"/>
    <n v="4"/>
    <x v="2247"/>
    <d v="2017-04-22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3634"/>
    <n v="6"/>
    <x v="2248"/>
    <d v="2017-08-09T00:00:00"/>
    <x v="0"/>
    <b v="1"/>
    <s v="Approved"/>
    <s v="Sole"/>
    <s v="Standard"/>
    <s v="Medium"/>
    <s v="Medium"/>
    <n v="748.17"/>
    <n v="448.9"/>
    <d v="1999-07-20T00:00:00"/>
    <x v="66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3635"/>
    <n v="4"/>
    <x v="2249"/>
    <d v="2017-10-15T00:00:00"/>
    <x v="0"/>
    <b v="1"/>
    <s v="Approved"/>
    <s v="Sole"/>
    <s v="Standard"/>
    <s v="Medium"/>
    <s v="Medium"/>
    <n v="1483.2"/>
    <n v="99.59"/>
    <d v="2005-10-22T00:00:00"/>
    <x v="40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3636"/>
    <n v="37"/>
    <x v="2250"/>
    <d v="2017-02-10T00:00:00"/>
    <x v="0"/>
    <b v="1"/>
    <s v="Approved"/>
    <s v="OHM Cycles"/>
    <s v="Standard"/>
    <s v="Medium"/>
    <s v="Medium"/>
    <n v="1793.43"/>
    <n v="248.82"/>
    <d v="2010-06-07T00:00:00"/>
    <x v="44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3637"/>
    <n v="22"/>
    <x v="2251"/>
    <d v="2017-12-27T00:00:00"/>
    <x v="0"/>
    <b v="1"/>
    <s v="Approved"/>
    <s v="Sole"/>
    <s v="Standard"/>
    <s v="Medium"/>
    <s v="Medium"/>
    <n v="575.27"/>
    <n v="431.45"/>
    <d v="2009-03-08T00:00:00"/>
    <x v="79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3638"/>
    <n v="27"/>
    <x v="2024"/>
    <d v="2017-06-19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3639"/>
    <n v="81"/>
    <x v="1030"/>
    <d v="2017-07-25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3640"/>
    <n v="38"/>
    <x v="1377"/>
    <d v="2017-06-03T00:00:00"/>
    <x v="0"/>
    <b v="1"/>
    <s v="Approved"/>
    <s v="Trek Bicycles"/>
    <s v="Standard"/>
    <s v="Small"/>
    <s v="Small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3641"/>
    <n v="17"/>
    <x v="801"/>
    <d v="2017-06-07T00:00:00"/>
    <x v="0"/>
    <b v="1"/>
    <s v="Approved"/>
    <s v="Sole"/>
    <s v="Standard"/>
    <s v="Large"/>
    <s v="Large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3642"/>
    <n v="80"/>
    <x v="1969"/>
    <d v="2017-11-05T00:00:00"/>
    <x v="0"/>
    <b v="0"/>
    <s v="Approved"/>
    <s v="OHM Cycles"/>
    <s v="Touring"/>
    <s v="Medium"/>
    <s v="Medium"/>
    <n v="1073.07"/>
    <n v="933.84"/>
    <d v="2013-09-16T00:00:00"/>
    <x v="19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3643"/>
    <n v="65"/>
    <x v="569"/>
    <d v="2017-03-11T00:00:00"/>
    <x v="0"/>
    <b v="0"/>
    <s v="Approved"/>
    <s v="WeareA2B"/>
    <s v="Standard"/>
    <s v="Medium"/>
    <s v="Medium"/>
    <n v="1807.45"/>
    <n v="778.69"/>
    <d v="1995-10-24T00:00:00"/>
    <x v="21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3644"/>
    <n v="20"/>
    <x v="441"/>
    <d v="2017-10-13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3645"/>
    <n v="61"/>
    <x v="599"/>
    <d v="2017-05-17T00:00:00"/>
    <x v="0"/>
    <b v="0"/>
    <s v="Approved"/>
    <s v="Norco Bicycles"/>
    <s v="Standard"/>
    <s v="Small"/>
    <s v="Small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3646"/>
    <n v="40"/>
    <x v="2252"/>
    <d v="2017-03-20T00:00:00"/>
    <x v="0"/>
    <b v="1"/>
    <s v="Approved"/>
    <s v="OHM Cycles"/>
    <s v="Standard"/>
    <s v="Small"/>
    <s v="Small"/>
    <n v="1458.17"/>
    <n v="874.9"/>
    <d v="2007-12-11T00:00:00"/>
    <x v="63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3647"/>
    <n v="15"/>
    <x v="143"/>
    <d v="2017-03-10T00:00:00"/>
    <x v="0"/>
    <b v="1"/>
    <s v="Approved"/>
    <s v="Norco Bicycles"/>
    <s v="Standard"/>
    <s v="Medium"/>
    <s v="Medium"/>
    <n v="958.74"/>
    <n v="748.9"/>
    <d v="1996-04-05T00:00:00"/>
    <x v="84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3648"/>
    <n v="22"/>
    <x v="2253"/>
    <d v="2017-02-05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3649"/>
    <n v="0"/>
    <x v="1077"/>
    <d v="2017-02-25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3650"/>
    <n v="0"/>
    <x v="1026"/>
    <d v="2017-10-13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3651"/>
    <n v="91"/>
    <x v="2005"/>
    <d v="2017-11-24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3652"/>
    <n v="56"/>
    <x v="444"/>
    <d v="2017-07-15T00:00:00"/>
    <x v="0"/>
    <b v="1"/>
    <s v="Approved"/>
    <s v="OHM Cycles"/>
    <s v="Standard"/>
    <s v="Medium"/>
    <s v="Medium"/>
    <n v="183.86"/>
    <n v="137.9"/>
    <d v="1991-01-21T00:00:00"/>
    <x v="60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3653"/>
    <n v="53"/>
    <x v="1015"/>
    <d v="2017-06-17T00:00:00"/>
    <x v="0"/>
    <b v="0"/>
    <s v="Approved"/>
    <s v="OHM Cycles"/>
    <s v="Standard"/>
    <s v="Medium"/>
    <s v="Medium"/>
    <n v="795.34"/>
    <n v="101.58"/>
    <d v="1997-10-04T00:00:00"/>
    <x v="30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3654"/>
    <n v="33"/>
    <x v="2254"/>
    <d v="2017-08-17T00:00:00"/>
    <x v="0"/>
    <b v="1"/>
    <s v="Approved"/>
    <s v="Giant Bicycles"/>
    <s v="Standard"/>
    <s v="Medium"/>
    <s v="Medium"/>
    <n v="1311.44"/>
    <n v="1167.18"/>
    <d v="1999-12-04T00:00:00"/>
    <x v="62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3655"/>
    <n v="21"/>
    <x v="239"/>
    <d v="2017-08-13T00:00:00"/>
    <x v="0"/>
    <b v="1"/>
    <s v="Approved"/>
    <s v="Sole"/>
    <s v="Standard"/>
    <s v="Small"/>
    <s v="Small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3656"/>
    <n v="97"/>
    <x v="1971"/>
    <d v="2017-06-29T00:00:00"/>
    <x v="0"/>
    <b v="1"/>
    <s v="Approved"/>
    <s v="Sole"/>
    <s v="Standard"/>
    <s v="Large"/>
    <s v="Large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3657"/>
    <n v="17"/>
    <x v="2255"/>
    <d v="2017-05-18T00:00:00"/>
    <x v="0"/>
    <b v="1"/>
    <s v="Approved"/>
    <s v="Sole"/>
    <s v="Standard"/>
    <s v="Large"/>
    <s v="Large"/>
    <n v="1024.6600000000001"/>
    <n v="614.79999999999995"/>
    <d v="2005-10-22T00:00:00"/>
    <x v="25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3658"/>
    <n v="72"/>
    <x v="584"/>
    <d v="2017-09-05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3659"/>
    <n v="74"/>
    <x v="2256"/>
    <d v="2017-02-05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3660"/>
    <n v="85"/>
    <x v="65"/>
    <d v="2017-08-21T00:00:00"/>
    <x v="0"/>
    <b v="0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3661"/>
    <n v="9"/>
    <x v="708"/>
    <d v="2017-04-16T00:00:00"/>
    <x v="0"/>
    <b v="1"/>
    <s v="Approved"/>
    <s v="OHM Cycles"/>
    <s v="Road"/>
    <s v="Medium"/>
    <s v="Medium"/>
    <n v="742.54"/>
    <n v="667.4"/>
    <d v="2014-03-03T00:00:00"/>
    <x v="17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3662"/>
    <n v="68"/>
    <x v="558"/>
    <d v="2017-09-07T00:00:00"/>
    <x v="0"/>
    <b v="0"/>
    <s v="Approved"/>
    <s v="OHM Cycles"/>
    <s v="Standard"/>
    <s v="Medium"/>
    <s v="Medium"/>
    <n v="1636.9"/>
    <n v="44.71"/>
    <d v="2002-08-31T00:00:00"/>
    <x v="78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3663"/>
    <n v="16"/>
    <x v="212"/>
    <d v="2017-02-26T00:00:00"/>
    <x v="0"/>
    <b v="1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3664"/>
    <n v="13"/>
    <x v="1766"/>
    <d v="2017-09-13T00:00:00"/>
    <x v="0"/>
    <b v="1"/>
    <s v="Approved"/>
    <s v="Sole"/>
    <s v="Standard"/>
    <s v="Small"/>
    <s v="Small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3665"/>
    <n v="50"/>
    <x v="2257"/>
    <d v="2017-01-31T00:00:00"/>
    <x v="0"/>
    <b v="1"/>
    <s v="Approved"/>
    <s v="WeareA2B"/>
    <s v="Standard"/>
    <s v="Medium"/>
    <s v="Medium"/>
    <n v="175.89"/>
    <n v="131.91999999999999"/>
    <d v="2012-04-10T00:00:00"/>
    <x v="94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3666"/>
    <n v="31"/>
    <x v="1259"/>
    <d v="2017-11-04T00:00:00"/>
    <x v="0"/>
    <b v="1"/>
    <s v="Approved"/>
    <s v="Giant Bicycles"/>
    <s v="Standard"/>
    <s v="Small"/>
    <s v="Small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3667"/>
    <n v="69"/>
    <x v="2186"/>
    <d v="2017-03-17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3668"/>
    <n v="15"/>
    <x v="908"/>
    <d v="2017-04-12T00:00:00"/>
    <x v="0"/>
    <b v="0"/>
    <s v="Approved"/>
    <s v="Norco Bicycles"/>
    <s v="Standard"/>
    <s v="Large"/>
    <s v="Large"/>
    <n v="958.74"/>
    <n v="748.9"/>
    <d v="1996-04-05T00:00:00"/>
    <x v="84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3669"/>
    <n v="67"/>
    <x v="2258"/>
    <d v="2017-07-09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3670"/>
    <n v="9"/>
    <x v="2259"/>
    <d v="2017-05-09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3671"/>
    <n v="91"/>
    <x v="1401"/>
    <d v="2017-12-27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3672"/>
    <n v="48"/>
    <x v="2260"/>
    <d v="2017-03-14T00:00:00"/>
    <x v="0"/>
    <b v="0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3673"/>
    <n v="10"/>
    <x v="612"/>
    <d v="2017-01-15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3674"/>
    <n v="36"/>
    <x v="1414"/>
    <d v="2017-07-10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3675"/>
    <n v="53"/>
    <x v="2000"/>
    <d v="2017-11-06T00:00:00"/>
    <x v="0"/>
    <b v="1"/>
    <s v="Approved"/>
    <s v="OHM Cycles"/>
    <s v="Standard"/>
    <s v="Medium"/>
    <s v="Medium"/>
    <n v="795.34"/>
    <n v="101.58"/>
    <d v="2015-10-18T00:00:00"/>
    <x v="30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3676"/>
    <n v="89"/>
    <x v="1699"/>
    <d v="2017-11-07T00:00:00"/>
    <x v="0"/>
    <b v="0"/>
    <s v="Approved"/>
    <s v="WeareA2B"/>
    <s v="Touring"/>
    <s v="Medium"/>
    <s v="Medium"/>
    <n v="1362.99"/>
    <n v="57.74"/>
    <d v="2003-01-05T00:00:00"/>
    <x v="55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3677"/>
    <n v="14"/>
    <x v="1642"/>
    <d v="2017-08-25T00:00:00"/>
    <x v="0"/>
    <b v="1"/>
    <s v="Approved"/>
    <s v="Sole"/>
    <s v="Standard"/>
    <s v="Large"/>
    <s v="Large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3678"/>
    <n v="0"/>
    <x v="1243"/>
    <d v="2017-10-09T00:00:00"/>
    <x v="0"/>
    <b v="0"/>
    <s v="Approved"/>
    <s v="Norco Bicycles"/>
    <s v="Road"/>
    <s v="Large"/>
    <s v="Large"/>
    <n v="544.04999999999995"/>
    <n v="376.84"/>
    <d v="2002-08-31T00:00:00"/>
    <x v="83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3679"/>
    <n v="7"/>
    <x v="2006"/>
    <d v="2017-05-05T00:00:00"/>
    <x v="0"/>
    <b v="1"/>
    <s v="Approved"/>
    <s v="Trek Bicycles"/>
    <s v="Road"/>
    <s v="Medium"/>
    <s v="Medium"/>
    <n v="980.37"/>
    <n v="234.43"/>
    <d v="2016-07-09T00:00:00"/>
    <x v="29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3680"/>
    <n v="81"/>
    <x v="2261"/>
    <d v="2017-06-19T00:00:00"/>
    <x v="0"/>
    <b v="0"/>
    <s v="Approved"/>
    <s v="Sole"/>
    <s v="Standard"/>
    <s v="Medium"/>
    <s v="Medium"/>
    <n v="1151.96"/>
    <n v="649.49"/>
    <d v="2012-06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3681"/>
    <n v="64"/>
    <x v="1229"/>
    <d v="2017-06-22T00:00:00"/>
    <x v="0"/>
    <b v="1"/>
    <s v="Approved"/>
    <s v="Trek Bicycles"/>
    <s v="Standard"/>
    <s v="Medium"/>
    <s v="Medium"/>
    <n v="1469.44"/>
    <n v="596.54999999999995"/>
    <d v="1992-10-02T00:00:00"/>
    <x v="58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3682"/>
    <n v="50"/>
    <x v="1496"/>
    <d v="2017-07-10T00:00:00"/>
    <x v="0"/>
    <b v="0"/>
    <s v="Approved"/>
    <s v="WeareA2B"/>
    <s v="Standard"/>
    <s v="Large"/>
    <s v="Large"/>
    <n v="175.89"/>
    <n v="131.91999999999999"/>
    <d v="2015-10-18T00:00:00"/>
    <x v="94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3683"/>
    <n v="44"/>
    <x v="2262"/>
    <d v="2017-12-02T00:00:00"/>
    <x v="0"/>
    <b v="1"/>
    <s v="Approved"/>
    <s v="WeareA2B"/>
    <s v="Standard"/>
    <s v="Small"/>
    <s v="Small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3684"/>
    <n v="29"/>
    <x v="1162"/>
    <d v="2017-05-02T00:00:00"/>
    <x v="0"/>
    <b v="1"/>
    <s v="Approved"/>
    <s v="Norco Bicycles"/>
    <s v="Road"/>
    <s v="Medium"/>
    <s v="Medium"/>
    <n v="543.39"/>
    <n v="407.54"/>
    <d v="2002-03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3685"/>
    <n v="4"/>
    <x v="1567"/>
    <d v="2017-09-03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3686"/>
    <n v="57"/>
    <x v="1862"/>
    <d v="2017-08-17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3687"/>
    <n v="3"/>
    <x v="2263"/>
    <d v="2017-08-13T00:00:00"/>
    <x v="0"/>
    <b v="1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3688"/>
    <n v="15"/>
    <x v="2264"/>
    <d v="2017-09-22T00:00:00"/>
    <x v="0"/>
    <b v="1"/>
    <s v="Approved"/>
    <s v="Norco Bicycles"/>
    <s v="Standard"/>
    <s v="Large"/>
    <s v="Large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3689"/>
    <n v="21"/>
    <x v="2265"/>
    <d v="2017-11-22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3690"/>
    <n v="51"/>
    <x v="2266"/>
    <d v="2017-03-16T00:00:00"/>
    <x v="0"/>
    <b v="0"/>
    <s v="Approved"/>
    <s v="OHM Cycles"/>
    <s v="Standard"/>
    <s v="Large"/>
    <s v="Large"/>
    <n v="2005.66"/>
    <n v="1203.4000000000001"/>
    <d v="1997-10-04T00:00:00"/>
    <x v="65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3691"/>
    <n v="75"/>
    <x v="831"/>
    <d v="2017-04-05T00:00:00"/>
    <x v="0"/>
    <b v="1"/>
    <s v="Approved"/>
    <s v="Giant Bicycles"/>
    <s v="Touring"/>
    <s v="Medium"/>
    <s v="Medium"/>
    <n v="1873.97"/>
    <n v="863.95"/>
    <d v="1997-01-25T00:00:00"/>
    <x v="57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3692"/>
    <n v="40"/>
    <x v="917"/>
    <d v="2017-06-30T00:00:00"/>
    <x v="0"/>
    <b v="1"/>
    <s v="Approved"/>
    <s v="OHM Cycles"/>
    <s v="Standard"/>
    <s v="Large"/>
    <s v="Large"/>
    <n v="1458.17"/>
    <n v="874.9"/>
    <d v="1999-12-04T00:00:00"/>
    <x v="63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3693"/>
    <n v="81"/>
    <x v="235"/>
    <d v="2017-05-07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3694"/>
    <n v="79"/>
    <x v="2267"/>
    <d v="2017-10-14T00:00:00"/>
    <x v="0"/>
    <b v="1"/>
    <s v="Approved"/>
    <s v="Norco Bicycles"/>
    <s v="Standard"/>
    <s v="Small"/>
    <s v="Small"/>
    <n v="1555.58"/>
    <n v="818.01"/>
    <d v="1997-08-25T00:00:00"/>
    <x v="56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3695"/>
    <n v="97"/>
    <x v="670"/>
    <d v="2017-06-19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3696"/>
    <n v="52"/>
    <x v="2268"/>
    <d v="2017-10-15T00:00:00"/>
    <x v="0"/>
    <b v="0"/>
    <s v="Approved"/>
    <s v="Sole"/>
    <s v="Road"/>
    <s v="Large"/>
    <s v="Large"/>
    <n v="1777.8"/>
    <n v="820.78"/>
    <d v="1991-11-10T00:00:00"/>
    <x v="9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3697"/>
    <n v="35"/>
    <x v="2269"/>
    <d v="2017-05-15T00:00:00"/>
    <x v="0"/>
    <b v="0"/>
    <s v="Approved"/>
    <s v="Giant Bicycles"/>
    <s v="Standard"/>
    <s v="Large"/>
    <s v="Large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3698"/>
    <n v="18"/>
    <x v="1895"/>
    <d v="2017-12-15T00:00:00"/>
    <x v="0"/>
    <b v="1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3699"/>
    <n v="73"/>
    <x v="2270"/>
    <d v="2017-01-06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3700"/>
    <n v="95"/>
    <x v="400"/>
    <d v="2017-08-27T00:00:00"/>
    <x v="0"/>
    <b v="0"/>
    <s v="Cancell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3701"/>
    <n v="46"/>
    <x v="2196"/>
    <d v="2017-07-24T00:00:00"/>
    <x v="0"/>
    <b v="0"/>
    <s v="Approved"/>
    <s v="Sole"/>
    <s v="Standard"/>
    <s v="Large"/>
    <s v="Large"/>
    <n v="1289.8499999999999"/>
    <n v="74.510000000000005"/>
    <d v="1997-02-09T00:00:00"/>
    <x v="81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3702"/>
    <n v="21"/>
    <x v="702"/>
    <d v="2017-11-04T00:00:00"/>
    <x v="0"/>
    <b v="1"/>
    <s v="Approved"/>
    <s v="Sole"/>
    <s v="Standard"/>
    <s v="Medium"/>
    <s v="Medium"/>
    <n v="1071.23"/>
    <n v="380.74"/>
    <d v="1993-07-15T00:00:00"/>
    <x v="68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3703"/>
    <n v="40"/>
    <x v="1368"/>
    <d v="2017-01-10T00:00:00"/>
    <x v="0"/>
    <b v="1"/>
    <s v="Approved"/>
    <s v="OHM Cycles"/>
    <s v="Standard"/>
    <s v="Large"/>
    <s v="Large"/>
    <n v="1458.17"/>
    <n v="874.9"/>
    <d v="2007-12-11T00:00:00"/>
    <x v="63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3704"/>
    <n v="15"/>
    <x v="2202"/>
    <d v="2017-03-22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3705"/>
    <n v="21"/>
    <x v="2271"/>
    <d v="2017-10-16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3706"/>
    <n v="75"/>
    <x v="2272"/>
    <d v="2017-01-22T00:00:00"/>
    <x v="0"/>
    <b v="1"/>
    <s v="Approved"/>
    <s v="Giant Bicycles"/>
    <s v="Touring"/>
    <s v="Large"/>
    <s v="Large"/>
    <n v="1873.97"/>
    <n v="863.95"/>
    <d v="2013-09-16T00:00:00"/>
    <x v="57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3707"/>
    <n v="91"/>
    <x v="2273"/>
    <d v="2017-04-09T00:00:00"/>
    <x v="0"/>
    <b v="1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3708"/>
    <n v="60"/>
    <x v="2274"/>
    <d v="2017-09-07T00:00:00"/>
    <x v="0"/>
    <b v="0"/>
    <s v="Approved"/>
    <s v="Giant Bicycles"/>
    <s v="Standard"/>
    <s v="Medium"/>
    <s v="Medium"/>
    <n v="1977.36"/>
    <n v="1759.85"/>
    <d v="2015-05-21T00:00:00"/>
    <x v="96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3709"/>
    <n v="94"/>
    <x v="2140"/>
    <d v="2017-06-24T00:00:00"/>
    <x v="0"/>
    <b v="1"/>
    <s v="Approved"/>
    <s v="Giant Bicycles"/>
    <s v="Standard"/>
    <s v="Small"/>
    <s v="Small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3710"/>
    <n v="51"/>
    <x v="569"/>
    <d v="2017-01-05T00:00:00"/>
    <x v="0"/>
    <b v="0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3711"/>
    <n v="35"/>
    <x v="1062"/>
    <d v="2017-05-28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3712"/>
    <n v="11"/>
    <x v="571"/>
    <d v="2017-11-05T00:00:00"/>
    <x v="0"/>
    <b v="1"/>
    <s v="Approved"/>
    <s v="Giant Bicycles"/>
    <s v="Standard"/>
    <s v="Medium"/>
    <s v="Medium"/>
    <n v="1274.93"/>
    <n v="764.96"/>
    <d v="1996-11-09T00:00:00"/>
    <x v="74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3713"/>
    <n v="89"/>
    <x v="2180"/>
    <d v="2017-01-23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3714"/>
    <n v="42"/>
    <x v="111"/>
    <d v="2017-05-30T00:00:00"/>
    <x v="0"/>
    <b v="1"/>
    <s v="Approved"/>
    <s v="OHM Cycles"/>
    <s v="Road"/>
    <s v="Large"/>
    <s v="Large"/>
    <n v="1810"/>
    <n v="1610.9"/>
    <d v="2006-10-01T00:00:00"/>
    <x v="47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3715"/>
    <n v="87"/>
    <x v="555"/>
    <d v="2017-03-24T00:00:00"/>
    <x v="0"/>
    <b v="1"/>
    <s v="Approved"/>
    <s v="Giant Bicycles"/>
    <s v="Standard"/>
    <s v="Small"/>
    <s v="Small"/>
    <n v="1179"/>
    <n v="707.4"/>
    <d v="2003-01-05T00:00:00"/>
    <x v="91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3716"/>
    <n v="17"/>
    <x v="2093"/>
    <d v="2017-04-09T00:00:00"/>
    <x v="0"/>
    <b v="1"/>
    <s v="Approved"/>
    <s v="WeareA2B"/>
    <s v="Touring"/>
    <s v="Medium"/>
    <s v="Medium"/>
    <n v="1362.99"/>
    <n v="57.74"/>
    <d v="2005-12-07T00:00:00"/>
    <x v="55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3717"/>
    <n v="76"/>
    <x v="2070"/>
    <d v="2017-04-08T00:00:00"/>
    <x v="0"/>
    <b v="1"/>
    <s v="Approved"/>
    <s v="WeareA2B"/>
    <s v="Standard"/>
    <s v="Large"/>
    <s v="Large"/>
    <n v="642.30999999999995"/>
    <n v="513.85"/>
    <d v="1991-07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3718"/>
    <n v="86"/>
    <x v="2275"/>
    <d v="2017-10-22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3719"/>
    <n v="23"/>
    <x v="2276"/>
    <d v="2017-02-12T00:00:00"/>
    <x v="0"/>
    <b v="0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3720"/>
    <n v="93"/>
    <x v="2277"/>
    <d v="2017-10-15T00:00:00"/>
    <x v="0"/>
    <b v="0"/>
    <s v="Approved"/>
    <s v="WeareA2B"/>
    <s v="Standard"/>
    <s v="Small"/>
    <s v="Small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3721"/>
    <n v="90"/>
    <x v="535"/>
    <d v="2017-04-13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3722"/>
    <n v="76"/>
    <x v="2278"/>
    <d v="2017-12-05T00:00:00"/>
    <x v="0"/>
    <b v="1"/>
    <s v="Approved"/>
    <s v="WeareA2B"/>
    <s v="Standard"/>
    <s v="Medium"/>
    <s v="Medium"/>
    <n v="642.30999999999995"/>
    <n v="513.85"/>
    <d v="2003-09-09T00:00:00"/>
    <x v="46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3723"/>
    <n v="67"/>
    <x v="1097"/>
    <d v="2017-08-16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3724"/>
    <n v="62"/>
    <x v="453"/>
    <d v="2017-07-10T00:00:00"/>
    <x v="0"/>
    <b v="1"/>
    <s v="Approved"/>
    <s v="Sole"/>
    <s v="Standard"/>
    <s v="Large"/>
    <s v="Large"/>
    <n v="478.16"/>
    <n v="298.72000000000003"/>
    <d v="1992-10-02T00:00:00"/>
    <x v="36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3725"/>
    <n v="69"/>
    <x v="388"/>
    <d v="2017-01-19T00:00:00"/>
    <x v="0"/>
    <b v="0"/>
    <s v="Approved"/>
    <s v="Norco Bicycles"/>
    <s v="Road"/>
    <s v="Medium"/>
    <s v="Medium"/>
    <n v="1240.31"/>
    <n v="795.1"/>
    <d v="2015-08-10T00:00:00"/>
    <x v="23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3726"/>
    <n v="0"/>
    <x v="2279"/>
    <d v="2017-07-04T00:00:00"/>
    <x v="0"/>
    <b v="1"/>
    <s v="Approved"/>
    <s v="Sole"/>
    <s v="Standard"/>
    <s v="Large"/>
    <s v="Large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3727"/>
    <n v="0"/>
    <x v="2030"/>
    <d v="2017-12-22T00:00:00"/>
    <x v="0"/>
    <b v="0"/>
    <s v="Approved"/>
    <s v="Sole"/>
    <s v="Standard"/>
    <s v="Large"/>
    <s v="Large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3728"/>
    <n v="16"/>
    <x v="438"/>
    <d v="2017-03-07T00:00:00"/>
    <x v="0"/>
    <b v="0"/>
    <s v="Approved"/>
    <s v="Norco Bicycles"/>
    <s v="Standard"/>
    <s v="Large"/>
    <s v="Large"/>
    <n v="1661.92"/>
    <n v="1479.11"/>
    <d v="1996-04-05T00:00:00"/>
    <x v="33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3729"/>
    <n v="14"/>
    <x v="1394"/>
    <d v="2017-11-26T00:00:00"/>
    <x v="0"/>
    <b v="0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3730"/>
    <n v="20"/>
    <x v="1498"/>
    <d v="2017-03-26T00:00:00"/>
    <x v="0"/>
    <b v="0"/>
    <s v="Approved"/>
    <s v="Trek Bicycles"/>
    <s v="Standard"/>
    <s v="Small"/>
    <s v="Small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3731"/>
    <n v="54"/>
    <x v="2280"/>
    <d v="2017-05-30T00:00:00"/>
    <x v="0"/>
    <b v="0"/>
    <s v="Approved"/>
    <s v="WeareA2B"/>
    <s v="Standard"/>
    <s v="Small"/>
    <s v="Small"/>
    <n v="1292.8399999999999"/>
    <n v="13.44"/>
    <d v="2003-07-21T00:00:00"/>
    <x v="90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3732"/>
    <n v="25"/>
    <x v="436"/>
    <d v="2017-11-17T00:00:00"/>
    <x v="0"/>
    <b v="1"/>
    <s v="Approved"/>
    <s v="Giant Bicycles"/>
    <s v="Road"/>
    <s v="Medium"/>
    <s v="Medium"/>
    <n v="1538.99"/>
    <n v="829.65"/>
    <d v="1993-05-26T00:00:00"/>
    <x v="69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3733"/>
    <n v="60"/>
    <x v="821"/>
    <d v="2017-03-17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3734"/>
    <n v="0"/>
    <x v="932"/>
    <d v="2017-09-05T00:00:00"/>
    <x v="0"/>
    <b v="1"/>
    <s v="Approved"/>
    <s v="Norco Bicycles"/>
    <s v="Standard"/>
    <s v="Small"/>
    <s v="Small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3735"/>
    <n v="27"/>
    <x v="1148"/>
    <d v="2017-05-26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3736"/>
    <n v="36"/>
    <x v="1516"/>
    <d v="2017-05-29T00:00:00"/>
    <x v="0"/>
    <b v="0"/>
    <s v="Approved"/>
    <s v="Sole"/>
    <s v="Standard"/>
    <s v="Medium"/>
    <s v="Medium"/>
    <n v="945.04"/>
    <n v="507.58"/>
    <d v="1999-12-04T00:00:00"/>
    <x v="75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3737"/>
    <n v="0"/>
    <x v="1687"/>
    <d v="2017-05-22T00:00:00"/>
    <x v="0"/>
    <b v="1"/>
    <s v="Cancell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3738"/>
    <n v="90"/>
    <x v="2281"/>
    <d v="2017-09-15T00:00:00"/>
    <x v="0"/>
    <b v="0"/>
    <s v="Approved"/>
    <s v="Norco Bicycles"/>
    <s v="Standard"/>
    <s v="Medium"/>
    <s v="Medium"/>
    <n v="363.01"/>
    <n v="290.41000000000003"/>
    <d v="1999-07-26T00:00:00"/>
    <x v="39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3739"/>
    <n v="28"/>
    <x v="2282"/>
    <d v="2017-12-24T00:00:00"/>
    <x v="0"/>
    <b v="1"/>
    <s v="Approved"/>
    <s v="Norco Bicycles"/>
    <s v="Standard"/>
    <s v="Medium"/>
    <s v="Medium"/>
    <n v="1216.1400000000001"/>
    <n v="1082.3599999999999"/>
    <d v="2016-11-22T00:00:00"/>
    <x v="87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3740"/>
    <n v="92"/>
    <x v="890"/>
    <d v="2017-10-29T00:00:00"/>
    <x v="0"/>
    <b v="0"/>
    <s v="Approved"/>
    <s v="WeareA2B"/>
    <s v="Standard"/>
    <s v="Small"/>
    <s v="Small"/>
    <n v="1415.01"/>
    <n v="1259.3599999999999"/>
    <d v="1994-08-10T00:00:00"/>
    <x v="86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3741"/>
    <n v="17"/>
    <x v="2283"/>
    <d v="2017-11-24T00:00:00"/>
    <x v="0"/>
    <b v="0"/>
    <s v="Approved"/>
    <s v="WeareA2B"/>
    <s v="Touring"/>
    <s v="Small"/>
    <s v="Small"/>
    <n v="1362.99"/>
    <n v="57.74"/>
    <d v="2013-06-09T00:00:00"/>
    <x v="55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3742"/>
    <n v="17"/>
    <x v="426"/>
    <d v="2017-03-12T00:00:00"/>
    <x v="0"/>
    <b v="1"/>
    <s v="Approved"/>
    <s v="Sole"/>
    <s v="Standard"/>
    <s v="Large"/>
    <s v="Large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3743"/>
    <n v="28"/>
    <x v="2284"/>
    <d v="2017-09-25T00:00:00"/>
    <x v="0"/>
    <b v="0"/>
    <s v="Approved"/>
    <s v="Norco Bicycles"/>
    <s v="Standard"/>
    <s v="Medium"/>
    <s v="Medium"/>
    <n v="1216.1400000000001"/>
    <n v="1082.3599999999999"/>
    <d v="2003-03-18T00:00:00"/>
    <x v="87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3744"/>
    <n v="28"/>
    <x v="2120"/>
    <d v="2017-02-26T00:00:00"/>
    <x v="0"/>
    <b v="1"/>
    <s v="Approved"/>
    <s v="Norco Bicycles"/>
    <s v="Standard"/>
    <s v="Small"/>
    <s v="Small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3745"/>
    <n v="81"/>
    <x v="1017"/>
    <d v="2017-01-19T00:00:00"/>
    <x v="0"/>
    <b v="1"/>
    <s v="Approved"/>
    <s v="Norco Bicycles"/>
    <s v="Standard"/>
    <s v="Small"/>
    <s v="Small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3746"/>
    <n v="25"/>
    <x v="2196"/>
    <d v="2017-09-17T00:00:00"/>
    <x v="0"/>
    <b v="0"/>
    <s v="Approved"/>
    <s v="Giant Bicycles"/>
    <s v="Road"/>
    <s v="Small"/>
    <s v="Small"/>
    <n v="1538.99"/>
    <n v="829.65"/>
    <d v="1991-08-05T00:00:00"/>
    <x v="69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3747"/>
    <n v="96"/>
    <x v="302"/>
    <d v="2017-10-15T00:00:00"/>
    <x v="0"/>
    <b v="0"/>
    <s v="Approved"/>
    <s v="WeareA2B"/>
    <s v="Road"/>
    <s v="Medium"/>
    <s v="Medium"/>
    <n v="1172.78"/>
    <n v="1043.77"/>
    <d v="2004-01-16T00:00:00"/>
    <x v="88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3748"/>
    <n v="14"/>
    <x v="219"/>
    <d v="2017-10-09T00:00:00"/>
    <x v="0"/>
    <b v="0"/>
    <s v="Approved"/>
    <s v="Sole"/>
    <s v="Standard"/>
    <s v="Small"/>
    <s v="Small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3749"/>
    <n v="96"/>
    <x v="2285"/>
    <d v="2017-04-15T00:00:00"/>
    <x v="0"/>
    <b v="1"/>
    <s v="Approved"/>
    <s v="WeareA2B"/>
    <s v="Road"/>
    <s v="Large"/>
    <s v="Large"/>
    <n v="1172.78"/>
    <n v="1043.77"/>
    <d v="2004-01-16T00:00:00"/>
    <x v="88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3750"/>
    <n v="62"/>
    <x v="2286"/>
    <d v="2017-12-19T00:00:00"/>
    <x v="0"/>
    <b v="1"/>
    <s v="Approved"/>
    <s v="Sole"/>
    <s v="Standard"/>
    <s v="Small"/>
    <s v="Small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3751"/>
    <n v="22"/>
    <x v="2287"/>
    <d v="2017-03-17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3752"/>
    <n v="62"/>
    <x v="2159"/>
    <d v="2017-11-16T00:00:00"/>
    <x v="0"/>
    <b v="0"/>
    <s v="Approved"/>
    <s v="Sole"/>
    <s v="Standard"/>
    <s v="Medium"/>
    <s v="Medium"/>
    <n v="478.16"/>
    <n v="298.72000000000003"/>
    <d v="2015-05-21T00:00:00"/>
    <x v="36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3753"/>
    <n v="36"/>
    <x v="2288"/>
    <d v="2017-06-21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3754"/>
    <n v="33"/>
    <x v="2289"/>
    <d v="2017-05-17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3755"/>
    <n v="18"/>
    <x v="2080"/>
    <d v="2017-01-15T00:00:00"/>
    <x v="0"/>
    <b v="0"/>
    <s v="Approved"/>
    <s v="Sole"/>
    <s v="Standard"/>
    <s v="Small"/>
    <s v="Small"/>
    <n v="575.27"/>
    <n v="431.45"/>
    <d v="2009-03-08T00:00:00"/>
    <x v="79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3756"/>
    <n v="19"/>
    <x v="2126"/>
    <d v="2017-05-30T00:00:00"/>
    <x v="0"/>
    <b v="1"/>
    <s v="Approved"/>
    <s v="OHM Cycles"/>
    <s v="Road"/>
    <s v="Medium"/>
    <s v="Medium"/>
    <n v="12.01"/>
    <n v="7.21"/>
    <d v="1993-10-02T00:00:00"/>
    <x v="2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3757"/>
    <n v="4"/>
    <x v="469"/>
    <d v="2017-12-04T00:00:00"/>
    <x v="0"/>
    <b v="1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3758"/>
    <n v="1"/>
    <x v="1136"/>
    <d v="2017-09-07T00:00:00"/>
    <x v="0"/>
    <b v="1"/>
    <s v="Approved"/>
    <s v="Giant Bicycles"/>
    <s v="Standard"/>
    <s v="Medium"/>
    <s v="Medium"/>
    <n v="1403.5"/>
    <n v="954.82"/>
    <d v="2005-08-09T00:00:00"/>
    <x v="80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3759"/>
    <n v="8"/>
    <x v="633"/>
    <d v="2017-02-19T00:00:00"/>
    <x v="0"/>
    <b v="1"/>
    <s v="Approved"/>
    <s v="Sole"/>
    <s v="Road"/>
    <s v="Medium"/>
    <s v="Medium"/>
    <n v="1703.52"/>
    <n v="1516.13"/>
    <d v="1991-11-07T00:00:00"/>
    <x v="49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3760"/>
    <n v="51"/>
    <x v="1477"/>
    <d v="2017-09-27T00:00:00"/>
    <x v="0"/>
    <b v="1"/>
    <s v="Approved"/>
    <s v="OHM Cycles"/>
    <s v="Standard"/>
    <s v="Small"/>
    <s v="Small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3761"/>
    <n v="71"/>
    <x v="1446"/>
    <d v="2017-03-05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3762"/>
    <n v="21"/>
    <x v="2290"/>
    <d v="2017-11-13T00:00:00"/>
    <x v="0"/>
    <b v="0"/>
    <s v="Approved"/>
    <s v="WeareA2B"/>
    <s v="Touring"/>
    <s v="Large"/>
    <s v="Large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3763"/>
    <n v="69"/>
    <x v="1164"/>
    <d v="2017-05-12T00:00:00"/>
    <x v="0"/>
    <b v="1"/>
    <s v="Approved"/>
    <s v="Giant Bicycles"/>
    <s v="Road"/>
    <s v="Medium"/>
    <s v="Medium"/>
    <n v="792.9"/>
    <n v="594.67999999999995"/>
    <d v="1999-07-20T00:00:00"/>
    <x v="43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3764"/>
    <n v="0"/>
    <x v="2291"/>
    <d v="2017-07-17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3765"/>
    <n v="38"/>
    <x v="92"/>
    <d v="2017-04-06T00:00:00"/>
    <x v="0"/>
    <b v="1"/>
    <s v="Approved"/>
    <s v="Sole"/>
    <s v="Standard"/>
    <s v="Medium"/>
    <s v="Medium"/>
    <n v="1577.53"/>
    <n v="826.51"/>
    <d v="2008-03-19T00:00:00"/>
    <x v="41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3766"/>
    <n v="56"/>
    <x v="729"/>
    <d v="2017-06-23T00:00:00"/>
    <x v="0"/>
    <b v="0"/>
    <s v="Approved"/>
    <s v="Norco Bicycles"/>
    <s v="Mountain"/>
    <s v="Medium"/>
    <s v="Medium"/>
    <n v="688.63"/>
    <n v="612.88"/>
    <d v="2006-11-10T00:00:00"/>
    <x v="77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3767"/>
    <n v="5"/>
    <x v="178"/>
    <d v="2017-06-23T00:00:00"/>
    <x v="0"/>
    <b v="0"/>
    <s v="Approved"/>
    <s v="Trek Bicycles"/>
    <s v="Mountain"/>
    <s v="Small"/>
    <s v="Small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3768"/>
    <n v="52"/>
    <x v="361"/>
    <d v="2017-05-14T00:00:00"/>
    <x v="0"/>
    <b v="1"/>
    <s v="Approved"/>
    <s v="OHM Cycles"/>
    <s v="Road"/>
    <s v="Medium"/>
    <s v="Medium"/>
    <n v="1280.28"/>
    <n v="829.51"/>
    <d v="1997-10-04T00:00:00"/>
    <x v="53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3769"/>
    <n v="15"/>
    <x v="2243"/>
    <d v="2017-11-10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3770"/>
    <n v="20"/>
    <x v="1412"/>
    <d v="2017-08-27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3771"/>
    <n v="60"/>
    <x v="545"/>
    <d v="2017-09-30T00:00:00"/>
    <x v="0"/>
    <b v="0"/>
    <s v="Approved"/>
    <s v="Giant Bicycles"/>
    <s v="Standard"/>
    <s v="Small"/>
    <s v="Small"/>
    <n v="1977.36"/>
    <n v="1759.85"/>
    <d v="2010-11-05T00:00:00"/>
    <x v="96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3772"/>
    <n v="16"/>
    <x v="1224"/>
    <d v="2017-10-07T00:00:00"/>
    <x v="0"/>
    <b v="1"/>
    <s v="Approved"/>
    <s v="Norco Bicycles"/>
    <s v="Standard"/>
    <s v="Small"/>
    <s v="Small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3773"/>
    <n v="77"/>
    <x v="20"/>
    <d v="2017-07-15T00:00:00"/>
    <x v="0"/>
    <b v="0"/>
    <s v="Approved"/>
    <s v="Norco Bicycles"/>
    <s v="Road"/>
    <s v="Small"/>
    <s v="Small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3774"/>
    <n v="0"/>
    <x v="992"/>
    <d v="2017-02-25T00:00:00"/>
    <x v="0"/>
    <b v="0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3775"/>
    <n v="30"/>
    <x v="1709"/>
    <d v="2017-08-12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3776"/>
    <n v="83"/>
    <x v="2292"/>
    <d v="2017-01-27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3777"/>
    <n v="11"/>
    <x v="2200"/>
    <d v="2017-05-11T00:00:00"/>
    <x v="0"/>
    <b v="0"/>
    <s v="Approved"/>
    <s v="Giant Bicycles"/>
    <s v="Standard"/>
    <s v="Large"/>
    <s v="Large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3778"/>
    <n v="59"/>
    <x v="1058"/>
    <d v="2017-08-27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3779"/>
    <n v="68"/>
    <x v="2293"/>
    <d v="2017-04-07T00:00:00"/>
    <x v="0"/>
    <b v="0"/>
    <s v="Approved"/>
    <s v="OHM Cycles"/>
    <s v="Standard"/>
    <s v="Small"/>
    <s v="Small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3780"/>
    <n v="10"/>
    <x v="631"/>
    <d v="2017-10-05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3781"/>
    <n v="30"/>
    <x v="1924"/>
    <d v="2017-10-19T00:00:00"/>
    <x v="0"/>
    <b v="1"/>
    <s v="Approved"/>
    <s v="Sole"/>
    <s v="Standard"/>
    <s v="Medium"/>
    <s v="Medium"/>
    <n v="748.17"/>
    <n v="448.9"/>
    <d v="1999-07-20T00:00:00"/>
    <x v="66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3783"/>
    <n v="27"/>
    <x v="1877"/>
    <d v="2017-12-06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3784"/>
    <n v="17"/>
    <x v="2120"/>
    <d v="2017-04-18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3785"/>
    <n v="0"/>
    <x v="1159"/>
    <d v="2017-05-12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3786"/>
    <n v="41"/>
    <x v="253"/>
    <d v="2017-05-31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3787"/>
    <n v="53"/>
    <x v="561"/>
    <d v="2017-07-17T00:00:00"/>
    <x v="0"/>
    <b v="0"/>
    <s v="Approved"/>
    <s v="OHM Cycles"/>
    <s v="Standard"/>
    <s v="Medium"/>
    <s v="Medium"/>
    <n v="795.34"/>
    <n v="101.58"/>
    <d v="2000-05-22T00:00:00"/>
    <x v="30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3788"/>
    <n v="36"/>
    <x v="1570"/>
    <d v="2017-11-24T00:00:00"/>
    <x v="0"/>
    <b v="1"/>
    <s v="Approved"/>
    <s v="Sole"/>
    <s v="Standard"/>
    <s v="Medium"/>
    <s v="Medium"/>
    <n v="945.04"/>
    <n v="507.58"/>
    <d v="2011-03-16T00:00:00"/>
    <x v="75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3789"/>
    <n v="66"/>
    <x v="250"/>
    <d v="2017-11-19T00:00:00"/>
    <x v="0"/>
    <b v="1"/>
    <s v="Approved"/>
    <s v="Sole"/>
    <s v="Standard"/>
    <s v="Medium"/>
    <s v="Medium"/>
    <n v="1163.8900000000001"/>
    <n v="589.27"/>
    <d v="2005-12-07T00:00:00"/>
    <x v="95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3790"/>
    <n v="45"/>
    <x v="2294"/>
    <d v="2017-10-26T00:00:00"/>
    <x v="0"/>
    <b v="0"/>
    <s v="Approved"/>
    <s v="Sole"/>
    <s v="Standard"/>
    <s v="Medium"/>
    <s v="Medium"/>
    <n v="441.49"/>
    <n v="84.99"/>
    <d v="2001-11-25T00:00:00"/>
    <x v="82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3791"/>
    <n v="45"/>
    <x v="733"/>
    <d v="2017-03-20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3792"/>
    <n v="1"/>
    <x v="1045"/>
    <d v="2017-05-14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3793"/>
    <n v="34"/>
    <x v="1851"/>
    <d v="2017-07-12T00:00:00"/>
    <x v="0"/>
    <b v="0"/>
    <s v="Approved"/>
    <s v="Norco Bicycles"/>
    <s v="Road"/>
    <s v="Large"/>
    <s v="Large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3794"/>
    <n v="46"/>
    <x v="2266"/>
    <d v="2017-05-24T00:00:00"/>
    <x v="0"/>
    <b v="1"/>
    <s v="Approved"/>
    <s v="Sole"/>
    <s v="Standard"/>
    <s v="Large"/>
    <s v="Large"/>
    <n v="1289.8499999999999"/>
    <n v="74.510000000000005"/>
    <d v="2003-02-16T00:00:00"/>
    <x v="81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3795"/>
    <n v="96"/>
    <x v="2295"/>
    <d v="2017-04-26T00:00:00"/>
    <x v="0"/>
    <b v="1"/>
    <s v="Approved"/>
    <s v="Giant Bicycles"/>
    <s v="Standard"/>
    <s v="Medium"/>
    <s v="Medium"/>
    <n v="1635.3"/>
    <n v="993.66"/>
    <d v="1994-08-10T00:00:00"/>
    <x v="73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3796"/>
    <n v="20"/>
    <x v="1426"/>
    <d v="2017-06-22T00:00:00"/>
    <x v="0"/>
    <b v="1"/>
    <s v="Approved"/>
    <s v="Trek Bicycles"/>
    <s v="Standard"/>
    <s v="Large"/>
    <s v="Large"/>
    <n v="1775.81"/>
    <n v="1580.47"/>
    <d v="1991-08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3797"/>
    <n v="67"/>
    <x v="2296"/>
    <d v="2017-10-01T00:00:00"/>
    <x v="0"/>
    <b v="1"/>
    <s v="Approved"/>
    <s v="Norco Bicycles"/>
    <s v="Road"/>
    <s v="Small"/>
    <s v="Small"/>
    <n v="544.04999999999995"/>
    <n v="376.84"/>
    <d v="2002-08-31T00:00:00"/>
    <x v="83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3798"/>
    <n v="90"/>
    <x v="2297"/>
    <d v="2017-03-14T00:00:00"/>
    <x v="0"/>
    <b v="0"/>
    <s v="Approved"/>
    <s v="Norco Bicycles"/>
    <s v="Standard"/>
    <s v="Medium"/>
    <s v="Medium"/>
    <n v="363.01"/>
    <n v="290.41000000000003"/>
    <d v="2009-03-08T00:00:00"/>
    <x v="39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3799"/>
    <n v="72"/>
    <x v="2298"/>
    <d v="2017-06-21T00:00:00"/>
    <x v="0"/>
    <b v="0"/>
    <s v="Approved"/>
    <s v="Norco Bicycles"/>
    <s v="Standard"/>
    <s v="Medium"/>
    <s v="Medium"/>
    <n v="360.4"/>
    <n v="270.3"/>
    <d v="2002-08-31T00:00:00"/>
    <x v="70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3800"/>
    <n v="53"/>
    <x v="1012"/>
    <d v="2017-08-21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3801"/>
    <n v="67"/>
    <x v="2299"/>
    <d v="2017-10-19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3802"/>
    <n v="89"/>
    <x v="637"/>
    <d v="2017-09-30T00:00:00"/>
    <x v="0"/>
    <b v="1"/>
    <s v="Approved"/>
    <s v="WeareA2B"/>
    <s v="Touring"/>
    <s v="Medium"/>
    <s v="Medium"/>
    <n v="1362.99"/>
    <n v="57.74"/>
    <d v="2016-03-29T00:00:00"/>
    <x v="55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3803"/>
    <n v="52"/>
    <x v="993"/>
    <d v="2017-01-18T00:00:00"/>
    <x v="0"/>
    <b v="1"/>
    <s v="Approved"/>
    <s v="Sole"/>
    <s v="Road"/>
    <s v="Large"/>
    <s v="Large"/>
    <n v="1777.8"/>
    <n v="820.78"/>
    <d v="2012-05-18T00:00:00"/>
    <x v="9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3804"/>
    <n v="79"/>
    <x v="2300"/>
    <d v="2017-03-20T00:00:00"/>
    <x v="0"/>
    <b v="0"/>
    <s v="Approved"/>
    <s v="Norco Bicycles"/>
    <s v="Standard"/>
    <s v="Large"/>
    <s v="Large"/>
    <n v="1555.58"/>
    <n v="818.01"/>
    <d v="1991-07-10T00:00:00"/>
    <x v="56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3805"/>
    <n v="14"/>
    <x v="1133"/>
    <d v="2017-09-29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3806"/>
    <n v="83"/>
    <x v="2301"/>
    <d v="2017-04-21T00:00:00"/>
    <x v="0"/>
    <b v="0"/>
    <s v="Approved"/>
    <s v="Sole"/>
    <s v="Touring"/>
    <s v="Small"/>
    <s v="Small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3807"/>
    <n v="91"/>
    <x v="1457"/>
    <d v="2017-09-12T00:00:00"/>
    <x v="0"/>
    <b v="0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3808"/>
    <n v="33"/>
    <x v="2302"/>
    <d v="2017-05-10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3809"/>
    <n v="2"/>
    <x v="1093"/>
    <d v="2017-09-13T00:00:00"/>
    <x v="0"/>
    <b v="1"/>
    <s v="Approved"/>
    <s v="Sole"/>
    <s v="Standard"/>
    <s v="Small"/>
    <s v="Small"/>
    <n v="71.489999999999995"/>
    <n v="53.62"/>
    <d v="2011-08-29T00:00:00"/>
    <x v="0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3810"/>
    <n v="73"/>
    <x v="1073"/>
    <d v="2017-01-23T00:00:00"/>
    <x v="0"/>
    <b v="1"/>
    <s v="Approved"/>
    <s v="Sole"/>
    <s v="Standard"/>
    <s v="Medium"/>
    <s v="Medium"/>
    <n v="1945.43"/>
    <n v="333.18"/>
    <d v="1991-07-10T00:00:00"/>
    <x v="42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3811"/>
    <n v="59"/>
    <x v="2303"/>
    <d v="2017-09-15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3812"/>
    <n v="47"/>
    <x v="2304"/>
    <d v="2017-08-29T00:00:00"/>
    <x v="0"/>
    <b v="1"/>
    <s v="Approved"/>
    <s v="Trek Bicycles"/>
    <s v="Road"/>
    <s v="Large"/>
    <s v="Large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3814"/>
    <n v="82"/>
    <x v="1383"/>
    <d v="2017-09-03T00:00:00"/>
    <x v="0"/>
    <b v="0"/>
    <s v="Approved"/>
    <s v="Norco Bicycles"/>
    <s v="Standard"/>
    <s v="Small"/>
    <s v="Small"/>
    <n v="1148.6400000000001"/>
    <n v="689.18"/>
    <d v="2005-05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3815"/>
    <n v="89"/>
    <x v="2228"/>
    <d v="2017-10-06T00:00:00"/>
    <x v="0"/>
    <b v="0"/>
    <s v="Approved"/>
    <s v="Giant Bicycles"/>
    <s v="Standard"/>
    <s v="Medium"/>
    <s v="Medium"/>
    <n v="1812.75"/>
    <n v="582.48"/>
    <d v="2006-02-02T00:00:00"/>
    <x v="31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3816"/>
    <n v="14"/>
    <x v="2305"/>
    <d v="2017-12-21T00:00:00"/>
    <x v="0"/>
    <b v="1"/>
    <s v="Approved"/>
    <s v="Sole"/>
    <s v="Standard"/>
    <s v="Large"/>
    <s v="Large"/>
    <n v="1842.92"/>
    <n v="1105.75"/>
    <d v="2011-01-10T00:00:00"/>
    <x v="48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3817"/>
    <n v="67"/>
    <x v="2306"/>
    <d v="2017-01-20T00:00:00"/>
    <x v="0"/>
    <b v="0"/>
    <s v="Approved"/>
    <s v="Norco Bicycles"/>
    <s v="Road"/>
    <s v="Large"/>
    <s v="Large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3818"/>
    <n v="54"/>
    <x v="2307"/>
    <d v="2017-09-22T00:00:00"/>
    <x v="0"/>
    <b v="0"/>
    <s v="Approved"/>
    <s v="WeareA2B"/>
    <s v="Standard"/>
    <s v="Medium"/>
    <s v="Medium"/>
    <n v="1292.8399999999999"/>
    <n v="13.44"/>
    <d v="2015-08-10T00:00:00"/>
    <x v="90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3819"/>
    <n v="60"/>
    <x v="2308"/>
    <d v="2017-04-05T00:00:00"/>
    <x v="0"/>
    <b v="1"/>
    <s v="Approved"/>
    <s v="Giant Bicycles"/>
    <s v="Standard"/>
    <s v="Medium"/>
    <s v="Medium"/>
    <n v="1977.36"/>
    <n v="1759.85"/>
    <d v="2012-06-04T00:00:00"/>
    <x v="96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3820"/>
    <n v="27"/>
    <x v="1420"/>
    <d v="2017-07-08T00:00:00"/>
    <x v="0"/>
    <b v="0"/>
    <s v="Approved"/>
    <s v="Trek Bicycles"/>
    <s v="Standard"/>
    <s v="Small"/>
    <s v="Small"/>
    <n v="499.53"/>
    <n v="388.72"/>
    <d v="1991-08-05T00:00:00"/>
    <x v="89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3821"/>
    <n v="6"/>
    <x v="1909"/>
    <d v="2017-01-30T00:00:00"/>
    <x v="0"/>
    <b v="1"/>
    <s v="Approved"/>
    <s v="OHM Cycles"/>
    <s v="Standard"/>
    <s v="Medium"/>
    <s v="Medium"/>
    <n v="227.88"/>
    <n v="136.72999999999999"/>
    <d v="2004-09-28T00:00:00"/>
    <x v="10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3822"/>
    <n v="53"/>
    <x v="2309"/>
    <d v="2017-04-06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3823"/>
    <n v="53"/>
    <x v="842"/>
    <d v="2017-03-09T00:00:00"/>
    <x v="0"/>
    <b v="1"/>
    <s v="Approved"/>
    <s v="OHM Cycles"/>
    <s v="Standard"/>
    <s v="Medium"/>
    <s v="Medium"/>
    <n v="795.34"/>
    <n v="101.58"/>
    <d v="2011-08-24T00:00:00"/>
    <x v="30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3824"/>
    <n v="30"/>
    <x v="2310"/>
    <d v="2017-12-21T00:00:00"/>
    <x v="0"/>
    <b v="1"/>
    <s v="Approved"/>
    <s v="Sole"/>
    <s v="Standard"/>
    <s v="Medium"/>
    <s v="Medium"/>
    <n v="748.17"/>
    <n v="448.9"/>
    <d v="1994-07-12T00:00:00"/>
    <x v="66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3825"/>
    <n v="89"/>
    <x v="2311"/>
    <d v="2017-08-25T00:00:00"/>
    <x v="0"/>
    <b v="1"/>
    <s v="Approved"/>
    <s v="WeareA2B"/>
    <s v="Touring"/>
    <s v="Medium"/>
    <s v="Medium"/>
    <n v="1362.99"/>
    <n v="57.74"/>
    <d v="2016-07-09T00:00:00"/>
    <x v="55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3826"/>
    <n v="54"/>
    <x v="2062"/>
    <d v="2017-07-28T00:00:00"/>
    <x v="0"/>
    <b v="0"/>
    <s v="Approved"/>
    <s v="WeareA2B"/>
    <s v="Standard"/>
    <s v="Large"/>
    <s v="Large"/>
    <n v="1292.8399999999999"/>
    <n v="13.44"/>
    <d v="2015-06-17T00:00:00"/>
    <x v="90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3827"/>
    <n v="43"/>
    <x v="119"/>
    <d v="2017-03-22T00:00:00"/>
    <x v="0"/>
    <b v="0"/>
    <s v="Approved"/>
    <s v="Norco Bicycles"/>
    <s v="Standard"/>
    <s v="Medium"/>
    <s v="Medium"/>
    <n v="1555.58"/>
    <n v="818.01"/>
    <d v="2013-09-16T00:00:00"/>
    <x v="56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3828"/>
    <n v="68"/>
    <x v="2312"/>
    <d v="2017-10-08T00:00:00"/>
    <x v="0"/>
    <b v="1"/>
    <s v="Approved"/>
    <s v="OHM Cycles"/>
    <s v="Standard"/>
    <s v="Medium"/>
    <s v="Medium"/>
    <n v="1636.9"/>
    <n v="44.71"/>
    <d v="2016-12-06T00:00:00"/>
    <x v="78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3829"/>
    <n v="52"/>
    <x v="488"/>
    <d v="2017-11-02T00:00:00"/>
    <x v="0"/>
    <b v="0"/>
    <s v="Approved"/>
    <s v="OHM Cycles"/>
    <s v="Road"/>
    <s v="Medium"/>
    <s v="Medium"/>
    <n v="1280.28"/>
    <n v="829.51"/>
    <d v="1997-02-09T00:00:00"/>
    <x v="53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3830"/>
    <n v="96"/>
    <x v="593"/>
    <d v="2017-10-24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3831"/>
    <n v="97"/>
    <x v="2313"/>
    <d v="2017-09-12T00:00:00"/>
    <x v="0"/>
    <b v="1"/>
    <s v="Approved"/>
    <s v="Sole"/>
    <s v="Standard"/>
    <s v="Small"/>
    <s v="Small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3832"/>
    <n v="100"/>
    <x v="2163"/>
    <d v="2017-06-28T00:00:00"/>
    <x v="0"/>
    <b v="0"/>
    <s v="Approved"/>
    <s v="Norco Bicycles"/>
    <s v="Road"/>
    <s v="Large"/>
    <s v="Large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3833"/>
    <n v="22"/>
    <x v="761"/>
    <d v="2017-06-17T00:00:00"/>
    <x v="0"/>
    <b v="0"/>
    <s v="Approved"/>
    <s v="Sole"/>
    <s v="Standard"/>
    <s v="Medium"/>
    <s v="Medium"/>
    <n v="575.27"/>
    <n v="431.45"/>
    <d v="1993-05-26T00:00:00"/>
    <x v="79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3834"/>
    <n v="23"/>
    <x v="1686"/>
    <d v="2017-08-25T00:00:00"/>
    <x v="0"/>
    <b v="0"/>
    <s v="Approved"/>
    <s v="Norco Bicycles"/>
    <s v="Mountain"/>
    <s v="Medium"/>
    <s v="Medium"/>
    <n v="688.63"/>
    <n v="612.88"/>
    <d v="1999-06-23T00:00:00"/>
    <x v="77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3835"/>
    <n v="55"/>
    <x v="2314"/>
    <d v="2017-06-14T00:00:00"/>
    <x v="0"/>
    <b v="1"/>
    <s v="Approved"/>
    <s v="Trek Bicycles"/>
    <s v="Road"/>
    <s v="Small"/>
    <s v="Small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3836"/>
    <n v="14"/>
    <x v="2315"/>
    <d v="2017-05-26T00:00:00"/>
    <x v="0"/>
    <b v="0"/>
    <s v="Approved"/>
    <s v="Trek Bicycles"/>
    <s v="Standard"/>
    <s v="Large"/>
    <s v="Large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3837"/>
    <n v="0"/>
    <x v="2316"/>
    <d v="2017-07-13T00:00:00"/>
    <x v="0"/>
    <b v="1"/>
    <s v="Approved"/>
    <s v="Sole"/>
    <s v="Standard"/>
    <s v="Small"/>
    <s v="Small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3838"/>
    <n v="51"/>
    <x v="148"/>
    <d v="2017-02-06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3839"/>
    <n v="0"/>
    <x v="1610"/>
    <d v="2017-02-07T00:00:00"/>
    <x v="0"/>
    <b v="0"/>
    <s v="Approved"/>
    <s v="WeareA2B"/>
    <s v="Standard"/>
    <s v="Medium"/>
    <s v="Medium"/>
    <n v="60.34"/>
    <n v="45.26"/>
    <d v="1999-06-23T00:00:00"/>
    <x v="16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3840"/>
    <n v="88"/>
    <x v="1248"/>
    <d v="2017-10-05T00:00:00"/>
    <x v="0"/>
    <b v="0"/>
    <s v="Approved"/>
    <s v="Norco Bicycles"/>
    <s v="Standard"/>
    <s v="Medium"/>
    <s v="Medium"/>
    <n v="1198.46"/>
    <n v="381.1"/>
    <d v="1999-07-26T00:00:00"/>
    <x v="34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3841"/>
    <n v="20"/>
    <x v="1052"/>
    <d v="2017-02-27T00:00:00"/>
    <x v="0"/>
    <b v="1"/>
    <s v="Approved"/>
    <s v="Trek Bicycles"/>
    <s v="Standard"/>
    <s v="Medium"/>
    <s v="Medium"/>
    <n v="1775.81"/>
    <n v="1580.47"/>
    <d v="2014-03-03T00:00:00"/>
    <x v="67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3842"/>
    <n v="68"/>
    <x v="2317"/>
    <d v="2017-06-02T00:00:00"/>
    <x v="0"/>
    <b v="0"/>
    <s v="Approved"/>
    <s v="OHM Cycles"/>
    <s v="Standard"/>
    <s v="Small"/>
    <s v="Small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3843"/>
    <n v="27"/>
    <x v="1966"/>
    <d v="2017-03-09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3844"/>
    <n v="55"/>
    <x v="1314"/>
    <d v="2017-02-12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3845"/>
    <n v="29"/>
    <x v="118"/>
    <d v="2017-07-22T00:00:00"/>
    <x v="0"/>
    <b v="1"/>
    <s v="Approved"/>
    <s v="Norco Bicycles"/>
    <s v="Road"/>
    <s v="Large"/>
    <s v="Large"/>
    <n v="543.39"/>
    <n v="407.54"/>
    <d v="2006-11-10T00:00:00"/>
    <x v="98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3846"/>
    <n v="98"/>
    <x v="2318"/>
    <d v="2017-03-06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3847"/>
    <n v="90"/>
    <x v="2210"/>
    <d v="2017-11-09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3848"/>
    <n v="44"/>
    <x v="2319"/>
    <d v="2017-02-18T00:00:00"/>
    <x v="0"/>
    <b v="0"/>
    <s v="Approved"/>
    <s v="WeareA2B"/>
    <s v="Standard"/>
    <s v="Medium"/>
    <s v="Medium"/>
    <n v="1769.64"/>
    <n v="108.76"/>
    <d v="2007-12-11T00:00:00"/>
    <x v="18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3849"/>
    <n v="0"/>
    <x v="1569"/>
    <d v="2017-05-15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3850"/>
    <n v="12"/>
    <x v="948"/>
    <d v="2017-06-29T00:00:00"/>
    <x v="0"/>
    <b v="0"/>
    <s v="Approved"/>
    <s v="WeareA2B"/>
    <s v="Standard"/>
    <s v="Medium"/>
    <s v="Medium"/>
    <n v="1231.1500000000001"/>
    <n v="161.6"/>
    <d v="1994-09-09T00:00:00"/>
    <x v="4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3851"/>
    <n v="0"/>
    <x v="2320"/>
    <d v="2017-02-12T00:00:00"/>
    <x v="0"/>
    <b v="0"/>
    <s v="Approved"/>
    <s v="Trek Bicycles"/>
    <s v="Standard"/>
    <s v="Medium"/>
    <s v="Medium"/>
    <n v="495.72"/>
    <n v="297.43"/>
    <d v="2011-01-10T00:00:00"/>
    <x v="1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3852"/>
    <n v="2"/>
    <x v="480"/>
    <d v="2017-05-01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3853"/>
    <n v="7"/>
    <x v="2130"/>
    <d v="2017-04-22T00:00:00"/>
    <x v="0"/>
    <b v="0"/>
    <s v="Approved"/>
    <s v="Trek Bicycles"/>
    <s v="Road"/>
    <s v="Small"/>
    <s v="Small"/>
    <n v="980.37"/>
    <n v="234.43"/>
    <d v="1991-11-07T00:00:00"/>
    <x v="29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3854"/>
    <n v="13"/>
    <x v="2271"/>
    <d v="2017-04-26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3855"/>
    <n v="21"/>
    <x v="2321"/>
    <d v="2017-10-10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3856"/>
    <n v="23"/>
    <x v="1161"/>
    <d v="2017-07-14T00:00:00"/>
    <x v="0"/>
    <b v="0"/>
    <s v="Approved"/>
    <s v="Norco Bicycles"/>
    <s v="Mountain"/>
    <s v="Medium"/>
    <s v="Medium"/>
    <n v="688.63"/>
    <n v="612.88"/>
    <d v="2016-11-22T00:00:00"/>
    <x v="77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3857"/>
    <n v="1"/>
    <x v="2322"/>
    <d v="2017-10-13T00:00:00"/>
    <x v="0"/>
    <b v="1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3858"/>
    <n v="1"/>
    <x v="2323"/>
    <d v="2017-03-28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3859"/>
    <n v="38"/>
    <x v="490"/>
    <d v="2017-01-23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3860"/>
    <n v="33"/>
    <x v="2324"/>
    <d v="2017-11-22T00:00:00"/>
    <x v="0"/>
    <b v="0"/>
    <s v="Approved"/>
    <s v="Giant Bicycles"/>
    <s v="Standard"/>
    <s v="Medium"/>
    <s v="Medium"/>
    <n v="1311.44"/>
    <n v="1167.18"/>
    <d v="2010-06-07T00:00:00"/>
    <x v="62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3861"/>
    <n v="2"/>
    <x v="1848"/>
    <d v="2017-09-30T00:00:00"/>
    <x v="0"/>
    <b v="0"/>
    <s v="Approved"/>
    <s v="Sole"/>
    <s v="Standard"/>
    <s v="Small"/>
    <s v="Small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3862"/>
    <n v="32"/>
    <x v="83"/>
    <d v="2017-07-13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3863"/>
    <n v="49"/>
    <x v="1818"/>
    <d v="2017-10-15T00:00:00"/>
    <x v="0"/>
    <b v="0"/>
    <s v="Approved"/>
    <s v="Sole"/>
    <s v="Standard"/>
    <s v="Medium"/>
    <s v="Medium"/>
    <n v="1061.56"/>
    <n v="733.58"/>
    <d v="1993-06-23T00:00:00"/>
    <x v="14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3864"/>
    <n v="41"/>
    <x v="2325"/>
    <d v="2017-06-20T00:00:00"/>
    <x v="0"/>
    <b v="0"/>
    <s v="Approved"/>
    <s v="Norco Bicycles"/>
    <s v="Standard"/>
    <s v="Large"/>
    <s v="Large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3865"/>
    <n v="62"/>
    <x v="2326"/>
    <d v="2017-09-30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3866"/>
    <n v="50"/>
    <x v="2106"/>
    <d v="2017-02-03T00:00:00"/>
    <x v="0"/>
    <b v="0"/>
    <s v="Approved"/>
    <s v="Giant Bicycles"/>
    <s v="Standard"/>
    <s v="Medium"/>
    <s v="Medium"/>
    <n v="642.70000000000005"/>
    <n v="211.37"/>
    <d v="1992-10-11T00:00:00"/>
    <x v="50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3867"/>
    <n v="13"/>
    <x v="1120"/>
    <d v="2017-07-05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3868"/>
    <n v="76"/>
    <x v="2201"/>
    <d v="2017-07-01T00:00:00"/>
    <x v="0"/>
    <b v="0"/>
    <s v="Approved"/>
    <s v="WeareA2B"/>
    <s v="Standard"/>
    <s v="Medium"/>
    <s v="Medium"/>
    <n v="642.30999999999995"/>
    <n v="513.85"/>
    <d v="2005-05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3869"/>
    <n v="3"/>
    <x v="1693"/>
    <d v="2017-12-02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3870"/>
    <n v="85"/>
    <x v="675"/>
    <d v="2017-01-05T00:00:00"/>
    <x v="0"/>
    <b v="1"/>
    <s v="Approved"/>
    <s v="WeareA2B"/>
    <s v="Standard"/>
    <s v="Large"/>
    <s v="Large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3871"/>
    <n v="41"/>
    <x v="582"/>
    <d v="2017-02-01T00:00:00"/>
    <x v="0"/>
    <b v="0"/>
    <s v="Cancell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3872"/>
    <n v="27"/>
    <x v="2327"/>
    <d v="2017-11-21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3873"/>
    <n v="58"/>
    <x v="2328"/>
    <d v="2017-10-12T00:00:00"/>
    <x v="0"/>
    <b v="1"/>
    <s v="Approved"/>
    <s v="OHM Cycles"/>
    <s v="Standard"/>
    <s v="Medium"/>
    <s v="Medium"/>
    <n v="912.52"/>
    <n v="141.4"/>
    <d v="1998-12-17T00:00:00"/>
    <x v="20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3874"/>
    <n v="27"/>
    <x v="592"/>
    <d v="2017-10-12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3875"/>
    <n v="58"/>
    <x v="1525"/>
    <d v="2017-10-31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3876"/>
    <n v="26"/>
    <x v="149"/>
    <d v="2017-06-09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3877"/>
    <n v="11"/>
    <x v="2329"/>
    <d v="2017-02-22T00:00:00"/>
    <x v="0"/>
    <b v="1"/>
    <s v="Approved"/>
    <s v="Trek Bicycles"/>
    <s v="Standard"/>
    <s v="Medium"/>
    <s v="Medium"/>
    <n v="1775.81"/>
    <n v="1580.47"/>
    <d v="1993-10-02T00:00:00"/>
    <x v="67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3879"/>
    <n v="79"/>
    <x v="1881"/>
    <d v="2017-11-24T00:00:00"/>
    <x v="0"/>
    <b v="1"/>
    <s v="Approved"/>
    <s v="Norco Bicycles"/>
    <s v="Standard"/>
    <s v="Small"/>
    <s v="Small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3880"/>
    <n v="20"/>
    <x v="411"/>
    <d v="2017-01-23T00:00:00"/>
    <x v="0"/>
    <b v="1"/>
    <s v="Approved"/>
    <s v="Trek Bicycles"/>
    <s v="Standard"/>
    <s v="Medium"/>
    <s v="Medium"/>
    <n v="1775.81"/>
    <n v="1580.47"/>
    <d v="2016-07-09T00:00:00"/>
    <x v="67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3881"/>
    <n v="12"/>
    <x v="477"/>
    <d v="2017-06-13T00:00:00"/>
    <x v="0"/>
    <b v="1"/>
    <s v="Approved"/>
    <s v="WeareA2B"/>
    <s v="Standard"/>
    <s v="Small"/>
    <s v="Small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3882"/>
    <n v="71"/>
    <x v="2330"/>
    <d v="2017-03-05T00:00:00"/>
    <x v="0"/>
    <b v="0"/>
    <s v="Approved"/>
    <s v="Sole"/>
    <s v="Standard"/>
    <s v="Medium"/>
    <s v="Medium"/>
    <n v="1842.92"/>
    <n v="1105.75"/>
    <d v="2006-05-22T00:00:00"/>
    <x v="48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3883"/>
    <n v="28"/>
    <x v="2331"/>
    <d v="2017-07-20T00:00:00"/>
    <x v="0"/>
    <b v="0"/>
    <s v="Approved"/>
    <s v="Norco Bicycles"/>
    <s v="Standard"/>
    <s v="Large"/>
    <s v="Large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3884"/>
    <n v="19"/>
    <x v="2031"/>
    <d v="2017-01-11T00:00:00"/>
    <x v="0"/>
    <b v="0"/>
    <s v="Approved"/>
    <s v="OHM Cycles"/>
    <s v="Road"/>
    <s v="Small"/>
    <s v="Small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3885"/>
    <n v="4"/>
    <x v="449"/>
    <d v="2017-09-02T00:00:00"/>
    <x v="0"/>
    <b v="1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3886"/>
    <n v="66"/>
    <x v="2068"/>
    <d v="2017-02-13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3887"/>
    <n v="34"/>
    <x v="195"/>
    <d v="2017-02-16T00:00:00"/>
    <x v="0"/>
    <b v="0"/>
    <s v="Approved"/>
    <s v="Norco Bicycles"/>
    <s v="Road"/>
    <s v="Small"/>
    <s v="Small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3888"/>
    <n v="92"/>
    <x v="715"/>
    <d v="2017-06-20T00:00:00"/>
    <x v="0"/>
    <b v="1"/>
    <s v="Approved"/>
    <s v="WeareA2B"/>
    <s v="Standard"/>
    <s v="Large"/>
    <s v="Large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3889"/>
    <n v="61"/>
    <x v="2332"/>
    <d v="2017-12-15T00:00:00"/>
    <x v="0"/>
    <b v="0"/>
    <s v="Approved"/>
    <s v="OHM Cycles"/>
    <s v="Standard"/>
    <s v="Small"/>
    <s v="Small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3890"/>
    <n v="33"/>
    <x v="499"/>
    <d v="2017-01-28T00:00:00"/>
    <x v="0"/>
    <b v="0"/>
    <s v="Approved"/>
    <s v="Giant Bicycles"/>
    <s v="Standard"/>
    <s v="Medium"/>
    <s v="Medium"/>
    <n v="1311.44"/>
    <n v="1167.18"/>
    <d v="1999-07-20T00:00:00"/>
    <x v="62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3891"/>
    <n v="23"/>
    <x v="1"/>
    <d v="2017-02-01T00:00:00"/>
    <x v="0"/>
    <b v="1"/>
    <s v="Approved"/>
    <s v="Norco Bicycles"/>
    <s v="Standard"/>
    <s v="Small"/>
    <s v="Small"/>
    <n v="1198.46"/>
    <n v="381.1"/>
    <d v="2000-11-03T00:00:00"/>
    <x v="34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3892"/>
    <n v="77"/>
    <x v="2333"/>
    <d v="2017-06-14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3893"/>
    <n v="38"/>
    <x v="386"/>
    <d v="2017-08-12T00:00:00"/>
    <x v="0"/>
    <b v="0"/>
    <s v="Approved"/>
    <s v="Sole"/>
    <s v="Standard"/>
    <s v="Large"/>
    <s v="Large"/>
    <n v="1577.53"/>
    <n v="826.51"/>
    <d v="2010-06-07T00:00:00"/>
    <x v="41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3894"/>
    <n v="45"/>
    <x v="2334"/>
    <d v="2017-01-08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3895"/>
    <n v="54"/>
    <x v="1013"/>
    <d v="2017-09-18T00:00:00"/>
    <x v="0"/>
    <b v="0"/>
    <s v="Cancell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3896"/>
    <n v="46"/>
    <x v="355"/>
    <d v="2017-07-07T00:00:00"/>
    <x v="0"/>
    <b v="0"/>
    <s v="Approved"/>
    <s v="OHM Cycles"/>
    <s v="Standard"/>
    <s v="Medium"/>
    <s v="Medium"/>
    <n v="1793.43"/>
    <n v="248.82"/>
    <d v="2010-06-07T00:00:00"/>
    <x v="44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3897"/>
    <n v="43"/>
    <x v="1861"/>
    <d v="2017-12-27T00:00:00"/>
    <x v="0"/>
    <b v="0"/>
    <s v="Approved"/>
    <s v="Sole"/>
    <s v="Standard"/>
    <s v="Medium"/>
    <s v="Medium"/>
    <n v="1151.96"/>
    <n v="649.49"/>
    <d v="2014-07-28T00:00:00"/>
    <x v="61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3898"/>
    <n v="21"/>
    <x v="368"/>
    <d v="2017-06-15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3899"/>
    <n v="38"/>
    <x v="2335"/>
    <d v="2017-08-23T00:00:00"/>
    <x v="0"/>
    <b v="0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3900"/>
    <n v="44"/>
    <x v="2336"/>
    <d v="2017-09-07T00:00:00"/>
    <x v="0"/>
    <b v="0"/>
    <s v="Approved"/>
    <s v="WeareA2B"/>
    <s v="Standard"/>
    <s v="Large"/>
    <s v="Large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3901"/>
    <n v="72"/>
    <x v="1165"/>
    <d v="2017-08-23T00:00:00"/>
    <x v="0"/>
    <b v="0"/>
    <s v="Approved"/>
    <s v="Norco Bicycles"/>
    <s v="Standard"/>
    <s v="Medium"/>
    <s v="Medium"/>
    <n v="360.4"/>
    <n v="270.3"/>
    <d v="2003-09-09T00:00:00"/>
    <x v="70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3902"/>
    <n v="1"/>
    <x v="910"/>
    <d v="2017-06-22T00:00:00"/>
    <x v="0"/>
    <b v="1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3903"/>
    <n v="59"/>
    <x v="2094"/>
    <d v="2017-06-02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3904"/>
    <n v="27"/>
    <x v="2337"/>
    <d v="2017-10-10T00:00:00"/>
    <x v="0"/>
    <b v="1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3906"/>
    <n v="88"/>
    <x v="2338"/>
    <d v="2017-05-04T00:00:00"/>
    <x v="0"/>
    <b v="1"/>
    <s v="Approved"/>
    <s v="Norco Bicycles"/>
    <s v="Standard"/>
    <s v="Medium"/>
    <s v="Medium"/>
    <n v="1198.46"/>
    <n v="381.1"/>
    <d v="2013-06-09T00:00:00"/>
    <x v="34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3907"/>
    <n v="49"/>
    <x v="1243"/>
    <d v="2017-03-07T00:00:00"/>
    <x v="0"/>
    <b v="0"/>
    <s v="Approved"/>
    <s v="Sole"/>
    <s v="Standard"/>
    <s v="Medium"/>
    <s v="Medium"/>
    <n v="1061.56"/>
    <n v="733.58"/>
    <d v="2010-11-05T00:00:00"/>
    <x v="14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3908"/>
    <n v="7"/>
    <x v="2339"/>
    <d v="2017-09-23T00:00:00"/>
    <x v="0"/>
    <b v="1"/>
    <s v="Approved"/>
    <s v="Trek Bicycles"/>
    <s v="Road"/>
    <s v="Large"/>
    <s v="Large"/>
    <n v="980.37"/>
    <n v="234.43"/>
    <d v="2004-08-17T00:00:00"/>
    <x v="29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3909"/>
    <n v="0"/>
    <x v="2340"/>
    <d v="2017-06-19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3910"/>
    <n v="37"/>
    <x v="1028"/>
    <d v="2017-12-19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3911"/>
    <n v="4"/>
    <x v="2341"/>
    <d v="2017-11-10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3912"/>
    <n v="37"/>
    <x v="766"/>
    <d v="2017-05-23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3913"/>
    <n v="13"/>
    <x v="2342"/>
    <d v="2017-10-14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3914"/>
    <n v="28"/>
    <x v="2343"/>
    <d v="2017-09-01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3915"/>
    <n v="22"/>
    <x v="2033"/>
    <d v="2017-03-11T00:00:00"/>
    <x v="0"/>
    <b v="1"/>
    <s v="Approved"/>
    <s v="WeareA2B"/>
    <s v="Standard"/>
    <s v="Small"/>
    <s v="Small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3916"/>
    <n v="95"/>
    <x v="2344"/>
    <d v="2017-08-05T00:00:00"/>
    <x v="0"/>
    <b v="1"/>
    <s v="Approved"/>
    <s v="Giant Bicycles"/>
    <s v="Standard"/>
    <s v="Medium"/>
    <s v="Medium"/>
    <n v="569.55999999999995"/>
    <n v="528.42999999999995"/>
    <d v="2016-03-29T00:00:00"/>
    <x v="15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3917"/>
    <n v="87"/>
    <x v="1476"/>
    <d v="2017-04-23T00:00:00"/>
    <x v="0"/>
    <b v="1"/>
    <s v="Approved"/>
    <s v="Giant Bicycles"/>
    <s v="Standard"/>
    <s v="Large"/>
    <s v="Large"/>
    <n v="1179"/>
    <n v="707.4"/>
    <d v="2013-06-09T00:00:00"/>
    <x v="91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3918"/>
    <n v="87"/>
    <x v="1719"/>
    <d v="2017-03-04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3919"/>
    <n v="60"/>
    <x v="1623"/>
    <d v="2017-09-02T00:00:00"/>
    <x v="0"/>
    <b v="0"/>
    <s v="Approved"/>
    <s v="Giant Bicycles"/>
    <s v="Standard"/>
    <s v="Medium"/>
    <s v="Medium"/>
    <n v="1977.36"/>
    <n v="1759.85"/>
    <d v="2005-10-22T00:00:00"/>
    <x v="96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3920"/>
    <n v="84"/>
    <x v="891"/>
    <d v="2017-09-13T00:00:00"/>
    <x v="0"/>
    <b v="0"/>
    <s v="Approved"/>
    <s v="Trek Bicycles"/>
    <s v="Road"/>
    <s v="Small"/>
    <s v="Small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3921"/>
    <n v="1"/>
    <x v="1572"/>
    <d v="2017-12-24T00:00:00"/>
    <x v="0"/>
    <b v="0"/>
    <s v="Approved"/>
    <s v="Giant Bicycles"/>
    <s v="Standard"/>
    <s v="Medium"/>
    <s v="Medium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3922"/>
    <n v="9"/>
    <x v="2345"/>
    <d v="2017-07-18T00:00:00"/>
    <x v="0"/>
    <b v="0"/>
    <s v="Approved"/>
    <s v="Norco Bicycles"/>
    <s v="Standard"/>
    <s v="Medium"/>
    <s v="Medium"/>
    <n v="1216.1400000000001"/>
    <n v="1082.3599999999999"/>
    <d v="2006-11-10T00:00:00"/>
    <x v="87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3923"/>
    <n v="16"/>
    <x v="2346"/>
    <d v="2017-11-19T00:00:00"/>
    <x v="0"/>
    <b v="1"/>
    <s v="Approved"/>
    <s v="Norco Bicycles"/>
    <s v="Standard"/>
    <s v="Small"/>
    <s v="Small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3924"/>
    <n v="15"/>
    <x v="2317"/>
    <d v="2017-06-02T00:00:00"/>
    <x v="0"/>
    <b v="1"/>
    <s v="Approved"/>
    <s v="Norco Bicycles"/>
    <s v="Standard"/>
    <s v="Small"/>
    <s v="Small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3925"/>
    <n v="81"/>
    <x v="871"/>
    <d v="2017-10-30T00:00:00"/>
    <x v="0"/>
    <b v="1"/>
    <s v="Approved"/>
    <s v="Norco Bicycles"/>
    <s v="Standard"/>
    <s v="Medium"/>
    <s v="Medium"/>
    <n v="586.45000000000005"/>
    <n v="521.94000000000005"/>
    <d v="2004-01-16T00:00:00"/>
    <x v="59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3926"/>
    <n v="14"/>
    <x v="240"/>
    <d v="2017-06-16T00:00:00"/>
    <x v="0"/>
    <b v="1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3927"/>
    <n v="0"/>
    <x v="1187"/>
    <d v="2017-06-27T00:00:00"/>
    <x v="0"/>
    <b v="1"/>
    <s v="Approved"/>
    <s v="WeareA2B"/>
    <s v="Standard"/>
    <s v="Small"/>
    <s v="Small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3928"/>
    <n v="2"/>
    <x v="886"/>
    <d v="2017-02-04T00:00:00"/>
    <x v="0"/>
    <b v="1"/>
    <s v="Approved"/>
    <s v="Sole"/>
    <s v="Standard"/>
    <s v="Small"/>
    <s v="Small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3929"/>
    <n v="29"/>
    <x v="2347"/>
    <d v="2017-08-25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3931"/>
    <n v="56"/>
    <x v="218"/>
    <d v="2017-08-16T00:00:00"/>
    <x v="0"/>
    <b v="1"/>
    <s v="Approved"/>
    <s v="Norco Bicycles"/>
    <s v="Mountain"/>
    <s v="Medium"/>
    <s v="Medium"/>
    <n v="688.63"/>
    <n v="612.88"/>
    <d v="2016-02-04T00:00:00"/>
    <x v="77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3932"/>
    <n v="75"/>
    <x v="1607"/>
    <d v="2017-08-31T00:00:00"/>
    <x v="0"/>
    <b v="1"/>
    <s v="Approved"/>
    <s v="Giant Bicycles"/>
    <s v="Touring"/>
    <s v="Small"/>
    <s v="Small"/>
    <n v="1873.97"/>
    <n v="863.95"/>
    <d v="2011-01-10T00:00:00"/>
    <x v="57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3933"/>
    <n v="57"/>
    <x v="2348"/>
    <d v="2017-07-25T00:00:00"/>
    <x v="0"/>
    <b v="0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3934"/>
    <n v="24"/>
    <x v="1514"/>
    <d v="2017-09-29T00:00:00"/>
    <x v="0"/>
    <b v="0"/>
    <s v="Approved"/>
    <s v="Sole"/>
    <s v="Road"/>
    <s v="Large"/>
    <s v="Large"/>
    <n v="1777.8"/>
    <n v="820.78"/>
    <d v="2016-02-04T00:00:00"/>
    <x v="9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3935"/>
    <n v="30"/>
    <x v="477"/>
    <d v="2017-11-14T00:00:00"/>
    <x v="0"/>
    <b v="0"/>
    <s v="Approved"/>
    <s v="Sole"/>
    <s v="Standard"/>
    <s v="Large"/>
    <s v="Large"/>
    <n v="748.17"/>
    <n v="448.9"/>
    <d v="2006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3936"/>
    <n v="21"/>
    <x v="1183"/>
    <d v="2017-02-11T00:00:00"/>
    <x v="0"/>
    <b v="0"/>
    <s v="Approved"/>
    <s v="WeareA2B"/>
    <s v="Touring"/>
    <s v="Medium"/>
    <s v="Medium"/>
    <n v="1466.68"/>
    <n v="363.25"/>
    <d v="2013-03-12T00:00:00"/>
    <x v="76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3937"/>
    <n v="91"/>
    <x v="1306"/>
    <d v="2017-08-05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3938"/>
    <n v="95"/>
    <x v="626"/>
    <d v="2017-12-30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3939"/>
    <n v="38"/>
    <x v="1765"/>
    <d v="2017-09-21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3940"/>
    <n v="26"/>
    <x v="560"/>
    <d v="2017-07-28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3941"/>
    <n v="0"/>
    <x v="265"/>
    <d v="2017-07-02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3942"/>
    <n v="74"/>
    <x v="244"/>
    <d v="2017-12-09T00:00:00"/>
    <x v="0"/>
    <b v="1"/>
    <s v="Approved"/>
    <s v="WeareA2B"/>
    <s v="Standard"/>
    <s v="Medium"/>
    <s v="Medium"/>
    <n v="1228.07"/>
    <n v="400.91"/>
    <d v="2014-10-10T00:00:00"/>
    <x v="52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3943"/>
    <n v="17"/>
    <x v="248"/>
    <d v="2017-07-21T00:00:00"/>
    <x v="0"/>
    <b v="0"/>
    <s v="Approved"/>
    <s v="Sole"/>
    <s v="Standard"/>
    <s v="Medium"/>
    <s v="Medium"/>
    <n v="1024.6600000000001"/>
    <n v="614.79999999999995"/>
    <d v="2010-11-05T00:00:00"/>
    <x v="25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3944"/>
    <n v="17"/>
    <x v="800"/>
    <d v="2017-04-17T00:00:00"/>
    <x v="0"/>
    <b v="1"/>
    <s v="Approved"/>
    <s v="Sole"/>
    <s v="Standard"/>
    <s v="Medium"/>
    <s v="Medium"/>
    <n v="1024.6600000000001"/>
    <n v="614.79999999999995"/>
    <d v="1995-10-24T00:00:00"/>
    <x v="25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3945"/>
    <n v="97"/>
    <x v="1017"/>
    <d v="2017-10-06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3946"/>
    <n v="93"/>
    <x v="610"/>
    <d v="2017-09-05T00:00:00"/>
    <x v="0"/>
    <b v="0"/>
    <s v="Approved"/>
    <s v="WeareA2B"/>
    <s v="Standard"/>
    <s v="Large"/>
    <s v="Large"/>
    <n v="1065.03"/>
    <n v="230.09"/>
    <d v="1991-05-06T00:00:00"/>
    <x v="72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3947"/>
    <n v="1"/>
    <x v="684"/>
    <d v="2017-05-18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3948"/>
    <n v="10"/>
    <x v="2327"/>
    <d v="2017-07-20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3949"/>
    <n v="48"/>
    <x v="2349"/>
    <d v="2017-10-30T00:00:00"/>
    <x v="0"/>
    <b v="0"/>
    <s v="Approved"/>
    <s v="WeareA2B"/>
    <s v="Standard"/>
    <s v="Medium"/>
    <s v="Medium"/>
    <n v="1762.96"/>
    <n v="950.52"/>
    <d v="1997-02-09T00:00:00"/>
    <x v="24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3950"/>
    <n v="75"/>
    <x v="232"/>
    <d v="2017-05-23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3951"/>
    <n v="70"/>
    <x v="2288"/>
    <d v="2017-03-02T00:00:00"/>
    <x v="0"/>
    <b v="0"/>
    <s v="Approved"/>
    <s v="Trek Bicycles"/>
    <s v="Standard"/>
    <s v="Large"/>
    <s v="Large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3952"/>
    <n v="10"/>
    <x v="2350"/>
    <d v="2017-07-10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3953"/>
    <n v="84"/>
    <x v="895"/>
    <d v="2017-03-02T00:00:00"/>
    <x v="0"/>
    <b v="0"/>
    <s v="Approved"/>
    <s v="Trek Bicycles"/>
    <s v="Road"/>
    <s v="Medium"/>
    <s v="Medium"/>
    <n v="290.62"/>
    <n v="215.14"/>
    <d v="2004-08-07T00:00:00"/>
    <x v="64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3954"/>
    <n v="5"/>
    <x v="2351"/>
    <d v="2017-04-21T00:00:00"/>
    <x v="0"/>
    <b v="0"/>
    <s v="Approved"/>
    <s v="Trek Bicycles"/>
    <s v="Mountain"/>
    <s v="Medium"/>
    <s v="Medium"/>
    <n v="574.64"/>
    <n v="459.71"/>
    <d v="2004-09-28T00:00:00"/>
    <x v="26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3956"/>
    <n v="94"/>
    <x v="58"/>
    <d v="2017-08-19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3957"/>
    <n v="10"/>
    <x v="2207"/>
    <d v="2017-08-29T00:00:00"/>
    <x v="0"/>
    <b v="1"/>
    <s v="Approved"/>
    <s v="WeareA2B"/>
    <s v="Touring"/>
    <s v="Large"/>
    <s v="Large"/>
    <n v="1466.68"/>
    <n v="363.25"/>
    <d v="2013-03-12T00:00:00"/>
    <x v="76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3959"/>
    <n v="1"/>
    <x v="1489"/>
    <d v="2017-10-17T00:00:00"/>
    <x v="0"/>
    <b v="1"/>
    <s v="Approved"/>
    <s v="Giant Bicycles"/>
    <s v="Standard"/>
    <s v="Medium"/>
    <s v="Medium"/>
    <n v="1403.5"/>
    <n v="954.82"/>
    <d v="2011-04-16T00:00:00"/>
    <x v="80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3960"/>
    <n v="38"/>
    <x v="1993"/>
    <d v="2017-06-29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3961"/>
    <n v="65"/>
    <x v="2352"/>
    <d v="2017-02-27T00:00:00"/>
    <x v="0"/>
    <b v="0"/>
    <s v="Approved"/>
    <s v="WeareA2B"/>
    <s v="Standard"/>
    <s v="Medium"/>
    <s v="Medium"/>
    <n v="1807.45"/>
    <n v="778.69"/>
    <d v="2010-08-20T00:00:00"/>
    <x v="21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3962"/>
    <n v="16"/>
    <x v="2076"/>
    <d v="2017-04-13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3963"/>
    <n v="66"/>
    <x v="1828"/>
    <d v="2017-07-05T00:00:00"/>
    <x v="0"/>
    <b v="1"/>
    <s v="Approved"/>
    <s v="Giant Bicycles"/>
    <s v="Road"/>
    <s v="Small"/>
    <s v="Small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3964"/>
    <n v="99"/>
    <x v="2353"/>
    <d v="2017-07-09T00:00:00"/>
    <x v="0"/>
    <b v="0"/>
    <s v="Approved"/>
    <s v="OHM Cycles"/>
    <s v="Standard"/>
    <s v="Small"/>
    <s v="Small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3965"/>
    <n v="17"/>
    <x v="475"/>
    <d v="2017-08-17T00:00:00"/>
    <x v="0"/>
    <b v="1"/>
    <s v="Approved"/>
    <s v="Sole"/>
    <s v="Standard"/>
    <s v="Medium"/>
    <s v="Medium"/>
    <n v="1024.6600000000001"/>
    <n v="614.79999999999995"/>
    <d v="1996-04-05T00:00:00"/>
    <x v="25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3966"/>
    <n v="91"/>
    <x v="2325"/>
    <d v="2017-07-26T00:00:00"/>
    <x v="0"/>
    <b v="1"/>
    <s v="Approved"/>
    <s v="WeareA2B"/>
    <s v="Standard"/>
    <s v="Medium"/>
    <s v="Medium"/>
    <n v="642.30999999999995"/>
    <n v="513.85"/>
    <d v="2003-09-09T00:00:00"/>
    <x v="46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3967"/>
    <n v="12"/>
    <x v="2354"/>
    <d v="2017-02-27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3968"/>
    <n v="33"/>
    <x v="2355"/>
    <d v="2017-08-04T00:00:00"/>
    <x v="0"/>
    <b v="0"/>
    <s v="Approved"/>
    <s v="Giant Bicycles"/>
    <s v="Standard"/>
    <s v="Medium"/>
    <s v="Medium"/>
    <n v="1311.44"/>
    <n v="1167.18"/>
    <d v="2003-03-18T00:00:00"/>
    <x v="62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3969"/>
    <n v="33"/>
    <x v="385"/>
    <d v="2017-04-23T00:00:00"/>
    <x v="0"/>
    <b v="0"/>
    <s v="Approved"/>
    <s v="Giant Bicycles"/>
    <s v="Standard"/>
    <s v="Small"/>
    <s v="Small"/>
    <n v="1311.44"/>
    <n v="1167.18"/>
    <d v="2011-03-16T00:00:00"/>
    <x v="62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3970"/>
    <n v="27"/>
    <x v="2273"/>
    <d v="2017-11-18T00:00:00"/>
    <x v="0"/>
    <b v="0"/>
    <s v="Approved"/>
    <s v="Trek Bicycles"/>
    <s v="Standard"/>
    <s v="Small"/>
    <s v="Small"/>
    <n v="499.53"/>
    <n v="388.72"/>
    <d v="1992-10-11T00:00:00"/>
    <x v="89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3971"/>
    <n v="69"/>
    <x v="2356"/>
    <d v="2017-07-20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3972"/>
    <n v="8"/>
    <x v="1110"/>
    <d v="2017-04-04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3973"/>
    <n v="7"/>
    <x v="2357"/>
    <d v="2017-07-24T00:00:00"/>
    <x v="0"/>
    <b v="0"/>
    <s v="Approved"/>
    <s v="Giant Bicycles"/>
    <s v="Standard"/>
    <s v="Small"/>
    <s v="Small"/>
    <n v="1311.44"/>
    <n v="1167.18"/>
    <d v="1997-05-10T00:00:00"/>
    <x v="62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3974"/>
    <n v="85"/>
    <x v="2358"/>
    <d v="2017-03-01T00:00:00"/>
    <x v="0"/>
    <b v="0"/>
    <s v="Approved"/>
    <s v="WeareA2B"/>
    <s v="Standard"/>
    <s v="Small"/>
    <s v="Small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3975"/>
    <n v="0"/>
    <x v="2359"/>
    <d v="2017-04-25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3976"/>
    <n v="9"/>
    <x v="36"/>
    <d v="2017-07-21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3977"/>
    <n v="9"/>
    <x v="2360"/>
    <d v="2017-07-05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3978"/>
    <n v="45"/>
    <x v="2361"/>
    <d v="2017-08-05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3979"/>
    <n v="54"/>
    <x v="2362"/>
    <d v="2017-08-06T00:00:00"/>
    <x v="0"/>
    <b v="0"/>
    <s v="Approved"/>
    <s v="WeareA2B"/>
    <s v="Standard"/>
    <s v="Medium"/>
    <s v="Medium"/>
    <n v="1807.45"/>
    <n v="778.69"/>
    <d v="2006-11-10T00:00:00"/>
    <x v="21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3980"/>
    <n v="5"/>
    <x v="349"/>
    <d v="2017-04-22T00:00:00"/>
    <x v="0"/>
    <b v="1"/>
    <s v="Approved"/>
    <s v="Trek Bicycles"/>
    <s v="Mountain"/>
    <s v="Medium"/>
    <s v="Medium"/>
    <n v="574.64"/>
    <n v="459.71"/>
    <d v="2004-09-28T00:00:00"/>
    <x v="26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3981"/>
    <n v="39"/>
    <x v="2363"/>
    <d v="2017-02-05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3982"/>
    <n v="53"/>
    <x v="2364"/>
    <d v="2017-01-23T00:00:00"/>
    <x v="0"/>
    <b v="1"/>
    <s v="Approved"/>
    <s v="OHM Cycles"/>
    <s v="Standard"/>
    <s v="Large"/>
    <s v="Large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3983"/>
    <n v="49"/>
    <x v="695"/>
    <d v="2017-09-17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3984"/>
    <n v="14"/>
    <x v="1499"/>
    <d v="2017-11-15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3985"/>
    <n v="96"/>
    <x v="551"/>
    <d v="2017-02-22T00:00:00"/>
    <x v="0"/>
    <b v="1"/>
    <s v="Approved"/>
    <s v="Giant Bicycles"/>
    <s v="Standard"/>
    <s v="Small"/>
    <s v="Small"/>
    <n v="1635.3"/>
    <n v="993.66"/>
    <d v="2004-01-16T00:00:00"/>
    <x v="73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3986"/>
    <n v="5"/>
    <x v="2105"/>
    <d v="2017-02-04T00:00:00"/>
    <x v="0"/>
    <b v="0"/>
    <s v="Approved"/>
    <s v="Giant Bicycles"/>
    <s v="Standard"/>
    <s v="Large"/>
    <s v="Large"/>
    <n v="1129.1300000000001"/>
    <n v="677.48"/>
    <d v="2004-08-17T00:00:00"/>
    <x v="51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3987"/>
    <n v="19"/>
    <x v="1995"/>
    <d v="2017-11-11T00:00:00"/>
    <x v="0"/>
    <b v="0"/>
    <s v="Approved"/>
    <s v="OHM Cycles"/>
    <s v="Road"/>
    <s v="Medium"/>
    <s v="Medium"/>
    <n v="12.01"/>
    <n v="7.21"/>
    <d v="2010-05-05T00:00:00"/>
    <x v="2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3988"/>
    <n v="74"/>
    <x v="2365"/>
    <d v="2017-06-17T00:00:00"/>
    <x v="0"/>
    <b v="0"/>
    <s v="Approved"/>
    <s v="WeareA2B"/>
    <s v="Standard"/>
    <s v="Large"/>
    <s v="Large"/>
    <n v="1228.07"/>
    <n v="400.91"/>
    <d v="1995-12-19T00:00:00"/>
    <x v="52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3989"/>
    <n v="85"/>
    <x v="2037"/>
    <d v="2017-12-18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3990"/>
    <n v="3"/>
    <x v="501"/>
    <d v="2017-01-31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3991"/>
    <n v="45"/>
    <x v="917"/>
    <d v="2017-09-10T00:00:00"/>
    <x v="0"/>
    <b v="1"/>
    <s v="Approved"/>
    <s v="Sole"/>
    <s v="Standard"/>
    <s v="Large"/>
    <s v="Large"/>
    <n v="441.49"/>
    <n v="84.99"/>
    <d v="1997-02-09T00:00:00"/>
    <x v="82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3992"/>
    <n v="1"/>
    <x v="1839"/>
    <d v="2017-11-05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3993"/>
    <n v="98"/>
    <x v="2366"/>
    <d v="2017-08-15T00:00:00"/>
    <x v="0"/>
    <b v="1"/>
    <s v="Approved"/>
    <s v="Trek Bicycles"/>
    <s v="Standard"/>
    <s v="Medium"/>
    <s v="Medium"/>
    <n v="358.39"/>
    <n v="215.03"/>
    <d v="1994-08-10T00:00:00"/>
    <x v="85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3994"/>
    <n v="38"/>
    <x v="1244"/>
    <d v="2017-05-11T00:00:00"/>
    <x v="0"/>
    <b v="0"/>
    <s v="Approved"/>
    <s v="Sole"/>
    <s v="Standard"/>
    <s v="Medium"/>
    <s v="Medium"/>
    <n v="1577.53"/>
    <n v="826.51"/>
    <d v="2011-05-09T00:00:00"/>
    <x v="41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3995"/>
    <n v="80"/>
    <x v="880"/>
    <d v="2017-08-08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3996"/>
    <n v="17"/>
    <x v="2367"/>
    <d v="2017-10-13T00:00:00"/>
    <x v="0"/>
    <b v="1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3997"/>
    <n v="64"/>
    <x v="2368"/>
    <d v="2017-05-10T00:00:00"/>
    <x v="0"/>
    <b v="1"/>
    <s v="Approved"/>
    <s v="Giant Bicycles"/>
    <s v="Standard"/>
    <s v="Large"/>
    <s v="Large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3998"/>
    <n v="90"/>
    <x v="1654"/>
    <d v="2017-11-23T00:00:00"/>
    <x v="0"/>
    <b v="1"/>
    <s v="Approved"/>
    <s v="Norco Bicycles"/>
    <s v="Standard"/>
    <s v="Small"/>
    <s v="Small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3999"/>
    <n v="79"/>
    <x v="461"/>
    <d v="2017-04-21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4000"/>
    <n v="36"/>
    <x v="2369"/>
    <d v="2017-11-12T00:00:00"/>
    <x v="0"/>
    <b v="1"/>
    <s v="Approved"/>
    <s v="Sole"/>
    <s v="Standard"/>
    <s v="Large"/>
    <s v="Large"/>
    <n v="1289.8499999999999"/>
    <n v="74.510000000000005"/>
    <d v="2006-10-01T00:00:00"/>
    <x v="81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4001"/>
    <n v="34"/>
    <x v="1737"/>
    <d v="2017-07-08T00:00:00"/>
    <x v="0"/>
    <b v="0"/>
    <s v="Approved"/>
    <s v="WeareA2B"/>
    <s v="Standard"/>
    <s v="Medium"/>
    <s v="Medium"/>
    <n v="1231.1500000000001"/>
    <n v="161.6"/>
    <d v="2013-03-12T00:00:00"/>
    <x v="4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4002"/>
    <n v="5"/>
    <x v="2370"/>
    <d v="2017-01-07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4003"/>
    <n v="3"/>
    <x v="2371"/>
    <d v="2017-11-01T00:00:00"/>
    <x v="0"/>
    <b v="0"/>
    <s v="Approved"/>
    <s v="Trek Bicycles"/>
    <s v="Standard"/>
    <s v="Medium"/>
    <s v="Medium"/>
    <n v="2091.4699999999998"/>
    <n v="388.92"/>
    <d v="2006-05-22T00:00:00"/>
    <x v="28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4004"/>
    <n v="0"/>
    <x v="570"/>
    <d v="2017-08-19T00:00:00"/>
    <x v="0"/>
    <b v="1"/>
    <s v="Approved"/>
    <s v="Sole"/>
    <s v="Road"/>
    <s v="Large"/>
    <s v="Large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4005"/>
    <n v="56"/>
    <x v="1895"/>
    <d v="2017-02-19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4006"/>
    <n v="33"/>
    <x v="2372"/>
    <d v="2017-01-29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4007"/>
    <n v="64"/>
    <x v="2373"/>
    <d v="2017-03-06T00:00:00"/>
    <x v="0"/>
    <b v="0"/>
    <s v="Approved"/>
    <s v="Trek Bicycles"/>
    <s v="Standard"/>
    <s v="Small"/>
    <s v="Small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4008"/>
    <n v="94"/>
    <x v="2374"/>
    <d v="2017-09-16T00:00:00"/>
    <x v="0"/>
    <b v="1"/>
    <s v="Approved"/>
    <s v="Giant Bicycles"/>
    <s v="Standard"/>
    <s v="Large"/>
    <s v="Large"/>
    <n v="1635.3"/>
    <n v="993.66"/>
    <d v="1991-05-06T00:00:00"/>
    <x v="73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4009"/>
    <n v="78"/>
    <x v="2375"/>
    <d v="2017-12-30T00:00:00"/>
    <x v="0"/>
    <b v="0"/>
    <s v="Approved"/>
    <s v="Giant Bicycles"/>
    <s v="Standard"/>
    <s v="Large"/>
    <s v="Large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4010"/>
    <n v="69"/>
    <x v="1330"/>
    <d v="2017-12-14T00:00:00"/>
    <x v="0"/>
    <b v="0"/>
    <s v="Approved"/>
    <s v="Norco Bicycles"/>
    <s v="Road"/>
    <s v="Large"/>
    <s v="Large"/>
    <n v="1240.31"/>
    <n v="795.1"/>
    <d v="1997-01-25T00:00:00"/>
    <x v="23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4011"/>
    <n v="61"/>
    <x v="2036"/>
    <d v="2017-05-26T00:00:00"/>
    <x v="0"/>
    <b v="1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4012"/>
    <n v="36"/>
    <x v="1313"/>
    <d v="2017-01-11T00:00:00"/>
    <x v="0"/>
    <b v="0"/>
    <s v="Approved"/>
    <s v="Sole"/>
    <s v="Standard"/>
    <s v="Medium"/>
    <s v="Medium"/>
    <n v="945.04"/>
    <n v="507.58"/>
    <d v="1997-05-10T00:00:00"/>
    <x v="75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4013"/>
    <n v="0"/>
    <x v="777"/>
    <d v="2017-09-16T00:00:00"/>
    <x v="0"/>
    <b v="0"/>
    <s v="Approved"/>
    <s v="Giant Bicycles"/>
    <s v="Standard"/>
    <s v="Medium"/>
    <s v="Medium"/>
    <n v="230.91"/>
    <n v="173.18"/>
    <d v="1999-07-20T00:00:00"/>
    <x v="99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4014"/>
    <n v="92"/>
    <x v="1826"/>
    <d v="2017-03-28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4015"/>
    <n v="46"/>
    <x v="2376"/>
    <d v="2017-11-19T00:00:00"/>
    <x v="0"/>
    <b v="1"/>
    <s v="Approved"/>
    <s v="OHM Cycles"/>
    <s v="Standard"/>
    <s v="Small"/>
    <s v="Small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4016"/>
    <n v="18"/>
    <x v="1392"/>
    <d v="2017-11-04T00:00:00"/>
    <x v="0"/>
    <b v="1"/>
    <s v="Approved"/>
    <s v="Sole"/>
    <s v="Standard"/>
    <s v="Medium"/>
    <s v="Medium"/>
    <n v="575.27"/>
    <n v="431.45"/>
    <d v="1993-05-26T00:00:00"/>
    <x v="79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4017"/>
    <n v="99"/>
    <x v="1309"/>
    <d v="2017-07-31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4018"/>
    <n v="33"/>
    <x v="1308"/>
    <d v="2017-10-30T00:00:00"/>
    <x v="0"/>
    <b v="1"/>
    <s v="Approved"/>
    <s v="OHM Cycles"/>
    <s v="Road"/>
    <s v="Medium"/>
    <s v="Medium"/>
    <n v="1810"/>
    <n v="1610.9"/>
    <d v="2011-05-09T00:00:00"/>
    <x v="47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4019"/>
    <n v="92"/>
    <x v="2377"/>
    <d v="2017-08-16T00:00:00"/>
    <x v="0"/>
    <b v="0"/>
    <s v="Approved"/>
    <s v="WeareA2B"/>
    <s v="Standard"/>
    <s v="Small"/>
    <s v="Small"/>
    <n v="1415.01"/>
    <n v="1259.3599999999999"/>
    <d v="2004-01-16T00:00:00"/>
    <x v="86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4020"/>
    <n v="14"/>
    <x v="625"/>
    <d v="2017-05-06T00:00:00"/>
    <x v="0"/>
    <b v="0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4021"/>
    <n v="15"/>
    <x v="2378"/>
    <d v="2017-11-06T00:00:00"/>
    <x v="0"/>
    <b v="0"/>
    <s v="Approved"/>
    <s v="Norco Bicycles"/>
    <s v="Standard"/>
    <s v="Small"/>
    <s v="Small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4022"/>
    <n v="86"/>
    <x v="153"/>
    <d v="2017-06-07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4023"/>
    <n v="1"/>
    <x v="258"/>
    <d v="2017-11-23T00:00:00"/>
    <x v="0"/>
    <b v="1"/>
    <s v="Approved"/>
    <s v="Giant Bicycles"/>
    <s v="Standard"/>
    <s v="Medium"/>
    <s v="Medium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4024"/>
    <n v="82"/>
    <x v="1516"/>
    <d v="2017-10-26T00:00:00"/>
    <x v="0"/>
    <b v="0"/>
    <s v="Approved"/>
    <s v="Norco Bicycles"/>
    <s v="Standard"/>
    <s v="Medium"/>
    <s v="Medium"/>
    <n v="1148.6400000000001"/>
    <n v="689.18"/>
    <d v="1997-08-25T00:00:00"/>
    <x v="45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4026"/>
    <n v="50"/>
    <x v="1013"/>
    <d v="2017-02-15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4027"/>
    <n v="3"/>
    <x v="2379"/>
    <d v="2017-10-10T00:00:00"/>
    <x v="0"/>
    <b v="0"/>
    <s v="Approved"/>
    <s v="Trek Bicycles"/>
    <s v="Standard"/>
    <s v="Small"/>
    <s v="Small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4028"/>
    <n v="55"/>
    <x v="317"/>
    <d v="2017-04-13T00:00:00"/>
    <x v="0"/>
    <b v="0"/>
    <s v="Approved"/>
    <s v="Trek Bicycles"/>
    <s v="Road"/>
    <s v="Large"/>
    <s v="Large"/>
    <n v="1894.19"/>
    <n v="598.76"/>
    <d v="1997-10-04T00:00:00"/>
    <x v="71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4029"/>
    <n v="96"/>
    <x v="2211"/>
    <d v="2017-05-17T00:00:00"/>
    <x v="0"/>
    <b v="1"/>
    <s v="Approved"/>
    <s v="Giant Bicycles"/>
    <s v="Standard"/>
    <s v="Large"/>
    <s v="Large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4030"/>
    <n v="71"/>
    <x v="353"/>
    <d v="2017-08-23T00:00:00"/>
    <x v="0"/>
    <b v="0"/>
    <s v="Approved"/>
    <s v="Sole"/>
    <s v="Standard"/>
    <s v="Large"/>
    <s v="Large"/>
    <n v="1842.92"/>
    <n v="1105.75"/>
    <d v="2003-09-09T00:00:00"/>
    <x v="48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4031"/>
    <n v="23"/>
    <x v="2380"/>
    <d v="2017-12-23T00:00:00"/>
    <x v="0"/>
    <b v="1"/>
    <s v="Approved"/>
    <s v="Norco Bicycles"/>
    <s v="Mountain"/>
    <s v="Large"/>
    <s v="Large"/>
    <n v="688.63"/>
    <n v="612.88"/>
    <d v="1993-04-12T00:00:00"/>
    <x v="77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4032"/>
    <n v="64"/>
    <x v="2381"/>
    <d v="2017-01-05T00:00:00"/>
    <x v="0"/>
    <b v="1"/>
    <s v="Approved"/>
    <s v="Trek Bicycles"/>
    <s v="Standard"/>
    <s v="Small"/>
    <s v="Small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4033"/>
    <n v="14"/>
    <x v="42"/>
    <d v="2017-05-31T00:00:00"/>
    <x v="0"/>
    <b v="1"/>
    <s v="Approved"/>
    <s v="Trek Bicycles"/>
    <s v="Standard"/>
    <s v="Large"/>
    <s v="Large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4034"/>
    <n v="21"/>
    <x v="53"/>
    <d v="2017-11-20T00:00:00"/>
    <x v="0"/>
    <b v="0"/>
    <s v="Approved"/>
    <s v="Sole"/>
    <s v="Standard"/>
    <s v="Small"/>
    <s v="Small"/>
    <n v="1071.23"/>
    <n v="380.74"/>
    <d v="2011-05-07T00:00:00"/>
    <x v="68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4035"/>
    <n v="80"/>
    <x v="992"/>
    <d v="2017-02-06T00:00:00"/>
    <x v="0"/>
    <b v="0"/>
    <s v="Approved"/>
    <s v="Trek Bicycles"/>
    <s v="Standard"/>
    <s v="Large"/>
    <s v="Large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4036"/>
    <n v="79"/>
    <x v="162"/>
    <d v="2017-03-25T00:00:00"/>
    <x v="0"/>
    <b v="0"/>
    <s v="Approved"/>
    <s v="Norco Bicycles"/>
    <s v="Standard"/>
    <s v="Large"/>
    <s v="Large"/>
    <n v="1555.58"/>
    <n v="818.01"/>
    <d v="2004-12-18T00:00:00"/>
    <x v="56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4037"/>
    <n v="82"/>
    <x v="2118"/>
    <d v="2017-05-21T00:00:00"/>
    <x v="0"/>
    <b v="0"/>
    <s v="Approved"/>
    <s v="Norco Bicycles"/>
    <s v="Standard"/>
    <s v="Medium"/>
    <s v="Medium"/>
    <n v="1148.6400000000001"/>
    <n v="689.18"/>
    <d v="1998-12-16T00:00:00"/>
    <x v="45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4038"/>
    <n v="97"/>
    <x v="186"/>
    <d v="2017-04-23T00:00:00"/>
    <x v="0"/>
    <b v="0"/>
    <s v="Approved"/>
    <s v="Sole"/>
    <s v="Standard"/>
    <s v="Medium"/>
    <s v="Medium"/>
    <n v="202.62"/>
    <n v="151.96"/>
    <d v="1994-08-10T00:00:00"/>
    <x v="93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4039"/>
    <n v="80"/>
    <x v="2382"/>
    <d v="2017-06-25T00:00:00"/>
    <x v="0"/>
    <b v="0"/>
    <s v="Approved"/>
    <s v="OHM Cycles"/>
    <s v="Touring"/>
    <s v="Large"/>
    <s v="Large"/>
    <n v="1073.07"/>
    <n v="933.84"/>
    <d v="2004-08-07T00:00:00"/>
    <x v="19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4040"/>
    <n v="23"/>
    <x v="144"/>
    <d v="2017-02-17T00:00:00"/>
    <x v="0"/>
    <b v="1"/>
    <s v="Approved"/>
    <s v="Norco Bicycles"/>
    <s v="Mountain"/>
    <s v="Medium"/>
    <s v="Medium"/>
    <n v="688.63"/>
    <n v="612.88"/>
    <d v="1991-08-05T00:00:00"/>
    <x v="77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4041"/>
    <n v="0"/>
    <x v="2383"/>
    <d v="2017-12-17T00:00:00"/>
    <x v="0"/>
    <b v="1"/>
    <s v="Approved"/>
    <s v="OHM Cycles"/>
    <s v="Standard"/>
    <s v="Small"/>
    <s v="Small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4042"/>
    <n v="8"/>
    <x v="274"/>
    <d v="2017-12-03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4043"/>
    <n v="33"/>
    <x v="2384"/>
    <d v="2017-01-11T00:00:00"/>
    <x v="0"/>
    <b v="0"/>
    <s v="Approved"/>
    <s v="Giant Bicycles"/>
    <s v="Standard"/>
    <s v="Small"/>
    <s v="Small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4045"/>
    <n v="66"/>
    <x v="2385"/>
    <d v="2017-03-18T00:00:00"/>
    <x v="0"/>
    <b v="1"/>
    <s v="Approved"/>
    <s v="Giant Bicycles"/>
    <s v="Road"/>
    <s v="Small"/>
    <s v="Small"/>
    <n v="590.26"/>
    <n v="525.33000000000004"/>
    <d v="1992-10-02T00:00:00"/>
    <x v="8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4046"/>
    <n v="33"/>
    <x v="2386"/>
    <d v="2017-02-06T00:00:00"/>
    <x v="0"/>
    <b v="1"/>
    <s v="Approved"/>
    <s v="OHM Cycles"/>
    <s v="Road"/>
    <s v="Small"/>
    <s v="Small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4048"/>
    <n v="48"/>
    <x v="2387"/>
    <d v="2017-09-13T00:00:00"/>
    <x v="0"/>
    <b v="0"/>
    <s v="Approved"/>
    <s v="WeareA2B"/>
    <s v="Standard"/>
    <s v="Small"/>
    <s v="Small"/>
    <n v="1762.96"/>
    <n v="950.52"/>
    <d v="2003-02-16T00:00:00"/>
    <x v="24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4049"/>
    <n v="20"/>
    <x v="1648"/>
    <d v="2017-08-06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4050"/>
    <n v="83"/>
    <x v="2103"/>
    <d v="2017-03-21T00:00:00"/>
    <x v="0"/>
    <b v="0"/>
    <s v="Approved"/>
    <s v="Sole"/>
    <s v="Touring"/>
    <s v="Small"/>
    <s v="Small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4052"/>
    <n v="5"/>
    <x v="1775"/>
    <d v="2017-08-01T00:00:00"/>
    <x v="0"/>
    <b v="1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4053"/>
    <n v="29"/>
    <x v="1486"/>
    <d v="2017-08-23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4054"/>
    <n v="71"/>
    <x v="465"/>
    <d v="2017-11-23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4055"/>
    <n v="74"/>
    <x v="2388"/>
    <d v="2017-12-23T00:00:00"/>
    <x v="0"/>
    <b v="1"/>
    <s v="Approved"/>
    <s v="WeareA2B"/>
    <s v="Standard"/>
    <s v="Large"/>
    <s v="Large"/>
    <n v="1228.07"/>
    <n v="400.91"/>
    <d v="2004-07-25T00:00:00"/>
    <x v="52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4056"/>
    <n v="26"/>
    <x v="919"/>
    <d v="2017-02-16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4057"/>
    <n v="49"/>
    <x v="683"/>
    <d v="2017-02-09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4058"/>
    <n v="31"/>
    <x v="1702"/>
    <d v="2017-07-02T00:00:00"/>
    <x v="0"/>
    <b v="0"/>
    <s v="Approved"/>
    <s v="Giant Bicycles"/>
    <s v="Standard"/>
    <s v="Medium"/>
    <s v="Medium"/>
    <n v="230.91"/>
    <n v="173.18"/>
    <d v="2010-06-07T00:00:00"/>
    <x v="99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4059"/>
    <n v="50"/>
    <x v="63"/>
    <d v="2017-08-18T00:00:00"/>
    <x v="0"/>
    <b v="1"/>
    <s v="Approved"/>
    <s v="WeareA2B"/>
    <s v="Standard"/>
    <s v="Medium"/>
    <s v="Medium"/>
    <n v="175.89"/>
    <n v="131.91999999999999"/>
    <d v="2003-07-21T00:00:00"/>
    <x v="94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4060"/>
    <n v="35"/>
    <x v="2389"/>
    <d v="2017-04-15T00:00:00"/>
    <x v="0"/>
    <b v="1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4061"/>
    <n v="94"/>
    <x v="814"/>
    <d v="2017-12-18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4062"/>
    <n v="4"/>
    <x v="619"/>
    <d v="2017-07-12T00:00:00"/>
    <x v="0"/>
    <b v="1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4063"/>
    <n v="34"/>
    <x v="506"/>
    <d v="2017-03-02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4064"/>
    <n v="96"/>
    <x v="1557"/>
    <d v="2017-10-25T00:00:00"/>
    <x v="0"/>
    <b v="1"/>
    <s v="Approved"/>
    <s v="WeareA2B"/>
    <s v="Road"/>
    <s v="Large"/>
    <s v="Large"/>
    <n v="1172.78"/>
    <n v="1043.77"/>
    <d v="1994-08-10T00:00:00"/>
    <x v="88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4065"/>
    <n v="90"/>
    <x v="2062"/>
    <d v="2017-12-05T00:00:00"/>
    <x v="0"/>
    <b v="1"/>
    <s v="Approved"/>
    <s v="Norco Bicycles"/>
    <s v="Standard"/>
    <s v="Small"/>
    <s v="Small"/>
    <n v="363.01"/>
    <n v="290.41000000000003"/>
    <d v="2003-01-05T00:00:00"/>
    <x v="39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4066"/>
    <n v="81"/>
    <x v="2390"/>
    <d v="2017-12-29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4067"/>
    <n v="11"/>
    <x v="823"/>
    <d v="2017-09-09T00:00:00"/>
    <x v="0"/>
    <b v="1"/>
    <s v="Approved"/>
    <s v="Trek Bicycles"/>
    <s v="Standard"/>
    <s v="Small"/>
    <s v="Small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4068"/>
    <n v="94"/>
    <x v="1342"/>
    <d v="2017-10-13T00:00:00"/>
    <x v="0"/>
    <b v="0"/>
    <s v="Approved"/>
    <s v="Giant Bicycles"/>
    <s v="Standard"/>
    <s v="Small"/>
    <s v="Small"/>
    <n v="1635.3"/>
    <n v="993.66"/>
    <d v="1997-02-09T00:00:00"/>
    <x v="73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4069"/>
    <n v="38"/>
    <x v="2391"/>
    <d v="2017-04-02T00:00:00"/>
    <x v="0"/>
    <b v="1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4070"/>
    <n v="72"/>
    <x v="1339"/>
    <d v="2017-08-26T00:00:00"/>
    <x v="0"/>
    <b v="0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4072"/>
    <n v="28"/>
    <x v="424"/>
    <d v="2017-07-19T00:00:00"/>
    <x v="0"/>
    <b v="1"/>
    <s v="Approved"/>
    <s v="Norco Bicycles"/>
    <s v="Standard"/>
    <s v="Medium"/>
    <s v="Medium"/>
    <n v="1216.1400000000001"/>
    <n v="1082.3599999999999"/>
    <d v="1992-10-11T00:00:00"/>
    <x v="87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4073"/>
    <n v="34"/>
    <x v="2201"/>
    <d v="2017-04-03T00:00:00"/>
    <x v="0"/>
    <b v="1"/>
    <s v="Approved"/>
    <s v="Norco Bicycles"/>
    <s v="Road"/>
    <s v="Small"/>
    <s v="Small"/>
    <n v="774.53"/>
    <n v="464.72"/>
    <d v="2012-06-04T00:00:00"/>
    <x v="5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4075"/>
    <n v="28"/>
    <x v="2392"/>
    <d v="2017-03-10T00:00:00"/>
    <x v="0"/>
    <b v="1"/>
    <s v="Approved"/>
    <s v="Norco Bicycles"/>
    <s v="Standard"/>
    <s v="Large"/>
    <s v="Large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4076"/>
    <n v="99"/>
    <x v="135"/>
    <d v="2017-09-04T00:00:00"/>
    <x v="0"/>
    <b v="1"/>
    <s v="Approved"/>
    <s v="OHM Cycles"/>
    <s v="Standard"/>
    <s v="Small"/>
    <s v="Small"/>
    <n v="1227.3399999999999"/>
    <n v="770.89"/>
    <d v="1991-05-06T00:00:00"/>
    <x v="32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4077"/>
    <n v="21"/>
    <x v="196"/>
    <d v="2017-07-24T00:00:00"/>
    <x v="0"/>
    <b v="1"/>
    <s v="Approved"/>
    <s v="WeareA2B"/>
    <s v="Touring"/>
    <s v="Medium"/>
    <s v="Medium"/>
    <n v="1466.68"/>
    <n v="363.25"/>
    <d v="1996-11-09T00:00:00"/>
    <x v="76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4078"/>
    <n v="72"/>
    <x v="2116"/>
    <d v="2017-06-21T00:00:00"/>
    <x v="0"/>
    <b v="0"/>
    <s v="Approved"/>
    <s v="Norco Bicycles"/>
    <s v="Standard"/>
    <s v="Medium"/>
    <s v="Medium"/>
    <n v="360.4"/>
    <n v="270.3"/>
    <d v="2002-08-31T00:00:00"/>
    <x v="70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4079"/>
    <n v="50"/>
    <x v="299"/>
    <d v="2017-07-27T00:00:00"/>
    <x v="0"/>
    <b v="1"/>
    <s v="Approved"/>
    <s v="WeareA2B"/>
    <s v="Standard"/>
    <s v="Medium"/>
    <s v="Medium"/>
    <n v="175.89"/>
    <n v="131.91999999999999"/>
    <d v="2012-04-10T00:00:00"/>
    <x v="94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4080"/>
    <n v="12"/>
    <x v="2393"/>
    <d v="2017-10-30T00:00:00"/>
    <x v="0"/>
    <b v="0"/>
    <s v="Approved"/>
    <s v="WeareA2B"/>
    <s v="Standard"/>
    <s v="Small"/>
    <s v="Small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4081"/>
    <n v="57"/>
    <x v="2394"/>
    <d v="2017-05-12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4082"/>
    <n v="0"/>
    <x v="735"/>
    <d v="2017-01-12T00:00:00"/>
    <x v="0"/>
    <b v="1"/>
    <s v="Approved"/>
    <s v="WeareA2B"/>
    <s v="Standard"/>
    <s v="Large"/>
    <s v="Large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4083"/>
    <n v="9"/>
    <x v="680"/>
    <d v="2017-01-03T00:00:00"/>
    <x v="0"/>
    <b v="1"/>
    <s v="Approved"/>
    <s v="OHM Cycles"/>
    <s v="Road"/>
    <s v="Medium"/>
    <s v="Medium"/>
    <n v="742.54"/>
    <n v="667.4"/>
    <d v="2014-03-03T00:00:00"/>
    <x v="17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4084"/>
    <n v="23"/>
    <x v="1291"/>
    <d v="2017-05-01T00:00:00"/>
    <x v="0"/>
    <b v="0"/>
    <s v="Approved"/>
    <s v="Norco Bicycles"/>
    <s v="Standard"/>
    <s v="Medium"/>
    <s v="Medium"/>
    <n v="1198.46"/>
    <n v="381.1"/>
    <d v="2003-09-10T00:00:00"/>
    <x v="34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4085"/>
    <n v="70"/>
    <x v="2395"/>
    <d v="2017-11-16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4086"/>
    <n v="90"/>
    <x v="1662"/>
    <d v="2017-10-25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4087"/>
    <n v="67"/>
    <x v="2396"/>
    <d v="2017-01-20T00:00:00"/>
    <x v="0"/>
    <b v="0"/>
    <s v="Approved"/>
    <s v="Norco Bicycles"/>
    <s v="Road"/>
    <s v="Medium"/>
    <s v="Medium"/>
    <n v="544.04999999999995"/>
    <n v="376.84"/>
    <d v="2003-08-05T00:00:00"/>
    <x v="83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4088"/>
    <n v="96"/>
    <x v="1379"/>
    <d v="2017-09-05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4089"/>
    <n v="38"/>
    <x v="1453"/>
    <d v="2017-07-18T00:00:00"/>
    <x v="0"/>
    <b v="0"/>
    <s v="Approved"/>
    <s v="Sole"/>
    <s v="Standard"/>
    <s v="Small"/>
    <s v="Small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4090"/>
    <n v="37"/>
    <x v="2397"/>
    <d v="2017-06-29T00:00:00"/>
    <x v="0"/>
    <b v="1"/>
    <s v="Approved"/>
    <s v="OHM Cycles"/>
    <s v="Standard"/>
    <s v="Medium"/>
    <s v="Medium"/>
    <n v="1793.43"/>
    <n v="248.82"/>
    <d v="1997-05-10T00:00:00"/>
    <x v="44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4091"/>
    <n v="0"/>
    <x v="864"/>
    <d v="2017-01-18T00:00:00"/>
    <x v="0"/>
    <b v="1"/>
    <s v="Approved"/>
    <s v="Norco Bicycles"/>
    <s v="Standard"/>
    <s v="Medium"/>
    <s v="Medium"/>
    <n v="360.4"/>
    <n v="270.3"/>
    <d v="2014-10-10T00:00:00"/>
    <x v="70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4092"/>
    <n v="0"/>
    <x v="1128"/>
    <d v="2017-12-03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4093"/>
    <n v="39"/>
    <x v="455"/>
    <d v="2017-01-04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4094"/>
    <n v="48"/>
    <x v="1631"/>
    <d v="2017-07-01T00:00:00"/>
    <x v="0"/>
    <b v="1"/>
    <s v="Approved"/>
    <s v="WeareA2B"/>
    <s v="Standard"/>
    <s v="Large"/>
    <s v="Large"/>
    <n v="1762.96"/>
    <n v="950.52"/>
    <d v="2001-11-25T00:00:00"/>
    <x v="24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4095"/>
    <n v="90"/>
    <x v="450"/>
    <d v="2017-12-06T00:00:00"/>
    <x v="0"/>
    <b v="0"/>
    <s v="Approved"/>
    <s v="Norco Bicycles"/>
    <s v="Standard"/>
    <s v="Medium"/>
    <s v="Medium"/>
    <n v="363.01"/>
    <n v="290.41000000000003"/>
    <d v="1999-06-23T00:00:00"/>
    <x v="39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4096"/>
    <n v="4"/>
    <x v="39"/>
    <d v="2017-12-20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4097"/>
    <n v="90"/>
    <x v="738"/>
    <d v="2017-10-17T00:00:00"/>
    <x v="0"/>
    <b v="0"/>
    <s v="Approved"/>
    <s v="Sole"/>
    <s v="Standard"/>
    <s v="Medium"/>
    <s v="Medium"/>
    <n v="945.04"/>
    <n v="507.58"/>
    <d v="2011-08-29T00:00:00"/>
    <x v="75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4098"/>
    <n v="74"/>
    <x v="2398"/>
    <d v="2017-10-29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4099"/>
    <n v="24"/>
    <x v="95"/>
    <d v="2017-05-19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4100"/>
    <n v="92"/>
    <x v="2306"/>
    <d v="2017-09-11T00:00:00"/>
    <x v="0"/>
    <b v="1"/>
    <s v="Approved"/>
    <s v="WeareA2B"/>
    <s v="Standard"/>
    <s v="Large"/>
    <s v="Large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4101"/>
    <n v="93"/>
    <x v="487"/>
    <d v="2017-11-30T00:00:00"/>
    <x v="0"/>
    <b v="0"/>
    <s v="Approved"/>
    <s v="WeareA2B"/>
    <s v="Standard"/>
    <s v="Small"/>
    <s v="Small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4102"/>
    <n v="51"/>
    <x v="1773"/>
    <d v="2017-05-04T00:00:00"/>
    <x v="0"/>
    <b v="1"/>
    <s v="Approved"/>
    <s v="OHM Cycles"/>
    <s v="Standard"/>
    <s v="Medium"/>
    <s v="Medium"/>
    <n v="2005.66"/>
    <n v="1203.4000000000001"/>
    <d v="2015-10-18T00:00:00"/>
    <x v="65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4103"/>
    <n v="58"/>
    <x v="1554"/>
    <d v="2017-10-16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4104"/>
    <n v="34"/>
    <x v="1426"/>
    <d v="2017-05-12T00:00:00"/>
    <x v="0"/>
    <b v="1"/>
    <s v="Approved"/>
    <s v="Norco Bicycles"/>
    <s v="Road"/>
    <s v="Medium"/>
    <s v="Medium"/>
    <n v="774.53"/>
    <n v="464.72"/>
    <d v="2011-03-16T00:00:00"/>
    <x v="5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4105"/>
    <n v="13"/>
    <x v="2399"/>
    <d v="2017-09-05T00:00:00"/>
    <x v="0"/>
    <b v="1"/>
    <s v="Approved"/>
    <s v="Sole"/>
    <s v="Standard"/>
    <s v="Large"/>
    <s v="Large"/>
    <n v="1163.8900000000001"/>
    <n v="589.27"/>
    <d v="1996-11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4106"/>
    <n v="48"/>
    <x v="1466"/>
    <d v="2017-02-26T00:00:00"/>
    <x v="0"/>
    <b v="0"/>
    <s v="Approved"/>
    <s v="WeareA2B"/>
    <s v="Standard"/>
    <s v="Medium"/>
    <s v="Medium"/>
    <n v="1762.96"/>
    <n v="950.52"/>
    <d v="2016-11-14T00:00:00"/>
    <x v="24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4107"/>
    <n v="36"/>
    <x v="329"/>
    <d v="2017-08-31T00:00:00"/>
    <x v="0"/>
    <b v="0"/>
    <s v="Approved"/>
    <s v="Sole"/>
    <s v="Standard"/>
    <s v="Medium"/>
    <s v="Medium"/>
    <n v="945.04"/>
    <n v="507.58"/>
    <d v="1999-12-04T00:00:00"/>
    <x v="75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4108"/>
    <n v="5"/>
    <x v="2400"/>
    <d v="2017-05-07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4109"/>
    <n v="43"/>
    <x v="1431"/>
    <d v="2017-07-15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4110"/>
    <n v="54"/>
    <x v="2401"/>
    <d v="2017-10-28T00:00:00"/>
    <x v="0"/>
    <b v="1"/>
    <s v="Approved"/>
    <s v="WeareA2B"/>
    <s v="Standard"/>
    <s v="Medium"/>
    <s v="Medium"/>
    <n v="1292.8399999999999"/>
    <n v="13.44"/>
    <d v="1993-06-23T00:00:00"/>
    <x v="90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4111"/>
    <n v="77"/>
    <x v="1213"/>
    <d v="2017-07-21T00:00:00"/>
    <x v="0"/>
    <b v="1"/>
    <s v="Approved"/>
    <s v="Norco Bicycles"/>
    <s v="Road"/>
    <s v="Medium"/>
    <s v="Medium"/>
    <n v="1240.31"/>
    <n v="795.1"/>
    <d v="2003-09-09T00:00:00"/>
    <x v="23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4112"/>
    <n v="94"/>
    <x v="1261"/>
    <d v="2017-06-18T00:00:00"/>
    <x v="0"/>
    <b v="0"/>
    <s v="Approved"/>
    <s v="Giant Bicycles"/>
    <s v="Standard"/>
    <s v="Large"/>
    <s v="Large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4113"/>
    <n v="3"/>
    <x v="2402"/>
    <d v="2017-01-04T00:00:00"/>
    <x v="0"/>
    <b v="1"/>
    <s v="Approved"/>
    <s v="Trek Bicycles"/>
    <s v="Standard"/>
    <s v="Large"/>
    <s v="Large"/>
    <n v="2091.4699999999998"/>
    <n v="388.92"/>
    <d v="2013-09-16T00:00:00"/>
    <x v="28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4114"/>
    <n v="13"/>
    <x v="2403"/>
    <d v="2017-05-22T00:00:00"/>
    <x v="0"/>
    <b v="0"/>
    <s v="Approved"/>
    <s v="Sole"/>
    <s v="Standard"/>
    <s v="Large"/>
    <s v="Large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4115"/>
    <n v="91"/>
    <x v="584"/>
    <d v="2017-08-01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4116"/>
    <n v="46"/>
    <x v="902"/>
    <d v="2017-04-28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4117"/>
    <n v="63"/>
    <x v="2404"/>
    <d v="2017-11-17T00:00:00"/>
    <x v="0"/>
    <b v="1"/>
    <s v="Approved"/>
    <s v="Sole"/>
    <s v="Standard"/>
    <s v="Medium"/>
    <s v="Medium"/>
    <n v="1483.2"/>
    <n v="99.59"/>
    <d v="2005-10-22T00:00:00"/>
    <x v="40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4118"/>
    <n v="67"/>
    <x v="2405"/>
    <d v="2017-04-04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4119"/>
    <n v="27"/>
    <x v="2047"/>
    <d v="2017-01-17T00:00:00"/>
    <x v="0"/>
    <b v="1"/>
    <s v="Approved"/>
    <s v="Trek Bicycles"/>
    <s v="Standard"/>
    <s v="Medium"/>
    <s v="Medium"/>
    <n v="499.53"/>
    <n v="388.72"/>
    <d v="2006-11-10T00:00:00"/>
    <x v="89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4120"/>
    <n v="2"/>
    <x v="2000"/>
    <d v="2017-08-08T00:00:00"/>
    <x v="0"/>
    <b v="1"/>
    <s v="Approved"/>
    <s v="Sole"/>
    <s v="Standard"/>
    <s v="Medium"/>
    <s v="Medium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4121"/>
    <n v="17"/>
    <x v="1879"/>
    <d v="2017-12-22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4122"/>
    <n v="29"/>
    <x v="2406"/>
    <d v="2017-07-24T00:00:00"/>
    <x v="0"/>
    <b v="1"/>
    <s v="Approved"/>
    <s v="Norco Bicycles"/>
    <s v="Road"/>
    <s v="Large"/>
    <s v="Large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4123"/>
    <n v="84"/>
    <x v="754"/>
    <d v="2017-08-25T00:00:00"/>
    <x v="0"/>
    <b v="0"/>
    <s v="Approved"/>
    <s v="Trek Bicycles"/>
    <s v="Road"/>
    <s v="Medium"/>
    <s v="Medium"/>
    <n v="290.62"/>
    <n v="215.14"/>
    <d v="1999-07-26T00:00:00"/>
    <x v="64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4124"/>
    <n v="27"/>
    <x v="2407"/>
    <d v="2017-07-11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4125"/>
    <n v="72"/>
    <x v="1317"/>
    <d v="2017-12-07T00:00:00"/>
    <x v="0"/>
    <b v="0"/>
    <s v="Cancell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4126"/>
    <n v="15"/>
    <x v="1720"/>
    <d v="2017-03-04T00:00:00"/>
    <x v="0"/>
    <b v="0"/>
    <s v="Approved"/>
    <s v="Norco Bicycles"/>
    <s v="Standard"/>
    <s v="Medium"/>
    <s v="Medium"/>
    <n v="958.74"/>
    <n v="748.9"/>
    <d v="2009-03-08T00:00:00"/>
    <x v="84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4127"/>
    <n v="43"/>
    <x v="1357"/>
    <d v="2017-12-11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4129"/>
    <n v="31"/>
    <x v="1938"/>
    <d v="2017-11-29T00:00:00"/>
    <x v="0"/>
    <b v="0"/>
    <s v="Approved"/>
    <s v="Giant Bicycles"/>
    <s v="Standard"/>
    <s v="Medium"/>
    <s v="Medium"/>
    <n v="230.91"/>
    <n v="173.18"/>
    <d v="1994-07-12T00:00:00"/>
    <x v="99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4130"/>
    <n v="73"/>
    <x v="1092"/>
    <d v="2017-05-18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4131"/>
    <n v="58"/>
    <x v="1812"/>
    <d v="2017-05-17T00:00:00"/>
    <x v="0"/>
    <b v="1"/>
    <s v="Approved"/>
    <s v="OHM Cycles"/>
    <s v="Road"/>
    <s v="Medium"/>
    <s v="Medium"/>
    <n v="1280.28"/>
    <n v="829.51"/>
    <d v="2003-07-21T00:00:00"/>
    <x v="53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4132"/>
    <n v="43"/>
    <x v="2408"/>
    <d v="2017-05-15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4133"/>
    <n v="42"/>
    <x v="2409"/>
    <d v="2017-10-15T00:00:00"/>
    <x v="0"/>
    <b v="1"/>
    <s v="Cancell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4134"/>
    <n v="2"/>
    <x v="2410"/>
    <d v="2017-05-03T00:00:00"/>
    <x v="0"/>
    <b v="0"/>
    <s v="Approved"/>
    <s v="Sole"/>
    <s v="Standard"/>
    <s v="Small"/>
    <s v="Small"/>
    <n v="71.489999999999995"/>
    <n v="53.62"/>
    <d v="2011-08-29T00:00:00"/>
    <x v="0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4135"/>
    <n v="28"/>
    <x v="1305"/>
    <d v="2017-04-28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4136"/>
    <n v="47"/>
    <x v="2411"/>
    <d v="2017-02-24T00:00:00"/>
    <x v="0"/>
    <b v="1"/>
    <s v="Approved"/>
    <s v="Trek Bicycles"/>
    <s v="Road"/>
    <s v="Small"/>
    <s v="Small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4137"/>
    <n v="4"/>
    <x v="2312"/>
    <d v="2017-04-03T00:00:00"/>
    <x v="0"/>
    <b v="0"/>
    <s v="Approved"/>
    <s v="Giant Bicycles"/>
    <s v="Standard"/>
    <s v="Small"/>
    <s v="Small"/>
    <n v="1129.1300000000001"/>
    <n v="677.48"/>
    <d v="2004-09-28T00:00:00"/>
    <x v="51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4138"/>
    <n v="96"/>
    <x v="2412"/>
    <d v="2017-10-15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4139"/>
    <n v="42"/>
    <x v="2413"/>
    <d v="2017-03-23T00:00:00"/>
    <x v="0"/>
    <b v="0"/>
    <s v="Approved"/>
    <s v="OHM Cycles"/>
    <s v="Road"/>
    <s v="Small"/>
    <s v="Small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4140"/>
    <n v="21"/>
    <x v="2414"/>
    <d v="2017-03-08T00:00:00"/>
    <x v="0"/>
    <b v="1"/>
    <s v="Approved"/>
    <s v="Sole"/>
    <s v="Standard"/>
    <s v="Small"/>
    <s v="Small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4141"/>
    <n v="49"/>
    <x v="2415"/>
    <d v="2017-11-29T00:00:00"/>
    <x v="0"/>
    <b v="0"/>
    <s v="Approved"/>
    <s v="Trek Bicycles"/>
    <s v="Road"/>
    <s v="Large"/>
    <s v="Large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4142"/>
    <n v="41"/>
    <x v="2416"/>
    <d v="2017-11-11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4143"/>
    <n v="27"/>
    <x v="1921"/>
    <d v="2017-12-09T00:00:00"/>
    <x v="0"/>
    <b v="0"/>
    <s v="Approved"/>
    <s v="Trek Bicycles"/>
    <s v="Standard"/>
    <s v="Medium"/>
    <s v="Medium"/>
    <n v="499.53"/>
    <n v="388.72"/>
    <d v="1992-10-11T00:00:00"/>
    <x v="89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4144"/>
    <n v="89"/>
    <x v="1574"/>
    <d v="2017-05-13T00:00:00"/>
    <x v="0"/>
    <b v="0"/>
    <s v="Cancelled"/>
    <s v="WeareA2B"/>
    <s v="Touring"/>
    <s v="Medium"/>
    <s v="Medium"/>
    <n v="1362.99"/>
    <n v="57.74"/>
    <d v="2002-10-10T00:00:00"/>
    <x v="55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4145"/>
    <n v="0"/>
    <x v="209"/>
    <d v="2017-05-15T00:00:00"/>
    <x v="0"/>
    <b v="0"/>
    <s v="Approved"/>
    <s v="Trek Bicycles"/>
    <s v="Road"/>
    <s v="Large"/>
    <s v="Large"/>
    <n v="290.62"/>
    <n v="215.14"/>
    <d v="1997-08-25T00:00:00"/>
    <x v="64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4146"/>
    <n v="3"/>
    <x v="1166"/>
    <d v="2017-05-09T00:00:00"/>
    <x v="0"/>
    <b v="0"/>
    <s v="Approved"/>
    <s v="Trek Bicycles"/>
    <s v="Standard"/>
    <s v="Medium"/>
    <s v="Medium"/>
    <n v="2091.4699999999998"/>
    <n v="388.92"/>
    <d v="2012-04-10T00:00:00"/>
    <x v="28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4147"/>
    <n v="3"/>
    <x v="1086"/>
    <d v="2017-04-21T00:00:00"/>
    <x v="0"/>
    <b v="1"/>
    <s v="Approved"/>
    <s v="Trek Bicycles"/>
    <s v="Standard"/>
    <s v="Large"/>
    <s v="Large"/>
    <n v="2091.4699999999998"/>
    <n v="388.92"/>
    <d v="2004-07-25T00:00:00"/>
    <x v="28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4148"/>
    <n v="80"/>
    <x v="2068"/>
    <d v="2017-11-22T00:00:00"/>
    <x v="0"/>
    <b v="1"/>
    <s v="Approved"/>
    <s v="OHM Cycles"/>
    <s v="Touring"/>
    <s v="Large"/>
    <s v="Large"/>
    <n v="1073.07"/>
    <n v="933.84"/>
    <d v="2004-08-07T00:00:00"/>
    <x v="19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4149"/>
    <n v="44"/>
    <x v="2068"/>
    <d v="2017-11-23T00:00:00"/>
    <x v="0"/>
    <b v="1"/>
    <s v="Approved"/>
    <s v="WeareA2B"/>
    <s v="Standard"/>
    <s v="Medium"/>
    <s v="Medium"/>
    <n v="1769.64"/>
    <n v="108.76"/>
    <d v="2012-04-10T00:00:00"/>
    <x v="18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4150"/>
    <n v="6"/>
    <x v="1386"/>
    <d v="2017-01-30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4151"/>
    <n v="15"/>
    <x v="404"/>
    <d v="2017-08-25T00:00:00"/>
    <x v="0"/>
    <b v="0"/>
    <s v="Approved"/>
    <s v="Norco Bicycles"/>
    <s v="Standard"/>
    <s v="Medium"/>
    <s v="Medium"/>
    <n v="958.74"/>
    <n v="748.9"/>
    <d v="2010-05-05T00:00:00"/>
    <x v="84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4152"/>
    <n v="56"/>
    <x v="2417"/>
    <d v="2017-03-05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4153"/>
    <n v="0"/>
    <x v="2418"/>
    <d v="2017-08-06T00:00:00"/>
    <x v="0"/>
    <b v="0"/>
    <s v="Approved"/>
    <s v="OHM Cycles"/>
    <s v="Road"/>
    <s v="Small"/>
    <s v="Small"/>
    <n v="12.01"/>
    <n v="7.21"/>
    <d v="1996-04-05T00:00:00"/>
    <x v="2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4154"/>
    <n v="74"/>
    <x v="2419"/>
    <d v="2017-06-22T00:00:00"/>
    <x v="0"/>
    <b v="1"/>
    <s v="Approved"/>
    <s v="WeareA2B"/>
    <s v="Standard"/>
    <s v="Large"/>
    <s v="Large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4155"/>
    <n v="92"/>
    <x v="2257"/>
    <d v="2017-09-24T00:00:00"/>
    <x v="0"/>
    <b v="1"/>
    <s v="Approved"/>
    <s v="WeareA2B"/>
    <s v="Standard"/>
    <s v="Medium"/>
    <s v="Medium"/>
    <n v="1415.01"/>
    <n v="1259.3599999999999"/>
    <d v="1994-08-10T00:00:00"/>
    <x v="86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4156"/>
    <n v="92"/>
    <x v="1798"/>
    <d v="2017-01-14T00:00:00"/>
    <x v="0"/>
    <b v="0"/>
    <s v="Approved"/>
    <s v="WeareA2B"/>
    <s v="Standard"/>
    <s v="Small"/>
    <s v="Small"/>
    <n v="1415.01"/>
    <n v="1259.3599999999999"/>
    <d v="1994-08-10T00:00:00"/>
    <x v="86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4157"/>
    <n v="26"/>
    <x v="506"/>
    <d v="2017-03-16T00:00:00"/>
    <x v="0"/>
    <b v="1"/>
    <s v="Approved"/>
    <s v="WeareA2B"/>
    <s v="Standard"/>
    <s v="Small"/>
    <s v="Small"/>
    <n v="1992.93"/>
    <n v="762.63"/>
    <d v="2003-03-18T00:00:00"/>
    <x v="11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4158"/>
    <n v="26"/>
    <x v="500"/>
    <d v="2017-01-13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4159"/>
    <n v="27"/>
    <x v="2420"/>
    <d v="2017-12-27T00:00:00"/>
    <x v="0"/>
    <b v="1"/>
    <s v="Approved"/>
    <s v="Trek Bicycles"/>
    <s v="Standard"/>
    <s v="Medium"/>
    <s v="Medium"/>
    <n v="499.53"/>
    <n v="388.72"/>
    <d v="1992-10-11T00:00:00"/>
    <x v="89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4160"/>
    <n v="69"/>
    <x v="19"/>
    <d v="2017-08-19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4161"/>
    <n v="94"/>
    <x v="32"/>
    <d v="2017-03-11T00:00:00"/>
    <x v="0"/>
    <b v="1"/>
    <s v="Approved"/>
    <s v="Giant Bicycles"/>
    <s v="Standard"/>
    <s v="Medium"/>
    <s v="Medium"/>
    <n v="1635.3"/>
    <n v="993.66"/>
    <d v="2007-12-11T00:00:00"/>
    <x v="73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4163"/>
    <n v="80"/>
    <x v="2008"/>
    <d v="2017-09-04T00:00:00"/>
    <x v="0"/>
    <b v="1"/>
    <s v="Approved"/>
    <s v="OHM Cycles"/>
    <s v="Touring"/>
    <s v="Large"/>
    <s v="Large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4164"/>
    <n v="0"/>
    <x v="2421"/>
    <d v="2017-12-14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4165"/>
    <n v="81"/>
    <x v="1366"/>
    <d v="2017-07-04T00:00:00"/>
    <x v="0"/>
    <b v="0"/>
    <s v="Approved"/>
    <s v="Norco Bicycles"/>
    <s v="Standard"/>
    <s v="Large"/>
    <s v="Large"/>
    <n v="586.45000000000005"/>
    <n v="521.94000000000005"/>
    <d v="2004-08-07T00:00:00"/>
    <x v="59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4166"/>
    <n v="70"/>
    <x v="1077"/>
    <d v="2017-08-21T00:00:00"/>
    <x v="0"/>
    <b v="1"/>
    <s v="Approved"/>
    <s v="Norco Bicycles"/>
    <s v="Road"/>
    <s v="Small"/>
    <s v="Small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4167"/>
    <n v="1"/>
    <x v="319"/>
    <d v="2017-04-19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4168"/>
    <n v="15"/>
    <x v="1784"/>
    <d v="2017-06-08T00:00:00"/>
    <x v="0"/>
    <b v="0"/>
    <s v="Approved"/>
    <s v="Norco Bicycles"/>
    <s v="Standard"/>
    <s v="Medium"/>
    <s v="Medium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4169"/>
    <n v="88"/>
    <x v="1675"/>
    <d v="2017-09-11T00:00:00"/>
    <x v="0"/>
    <b v="0"/>
    <s v="Approved"/>
    <s v="Norco Bicycles"/>
    <s v="Standard"/>
    <s v="Medium"/>
    <s v="Medium"/>
    <n v="1198.46"/>
    <n v="381.1"/>
    <d v="2013-06-09T00:00:00"/>
    <x v="34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4170"/>
    <n v="46"/>
    <x v="1615"/>
    <d v="2017-08-16T00:00:00"/>
    <x v="0"/>
    <b v="1"/>
    <s v="Approved"/>
    <s v="Sole"/>
    <s v="Standard"/>
    <s v="Medium"/>
    <s v="Medium"/>
    <n v="1289.8499999999999"/>
    <n v="74.510000000000005"/>
    <d v="2012-04-10T00:00:00"/>
    <x v="81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4171"/>
    <n v="44"/>
    <x v="2330"/>
    <d v="2017-05-09T00:00:00"/>
    <x v="0"/>
    <b v="1"/>
    <s v="Approved"/>
    <s v="WeareA2B"/>
    <s v="Standard"/>
    <s v="Medium"/>
    <s v="Medium"/>
    <n v="1769.64"/>
    <n v="108.76"/>
    <d v="2012-06-04T00:00:00"/>
    <x v="18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4172"/>
    <n v="5"/>
    <x v="891"/>
    <d v="2017-03-01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4173"/>
    <n v="37"/>
    <x v="2422"/>
    <d v="2017-08-10T00:00:00"/>
    <x v="0"/>
    <b v="1"/>
    <s v="Approved"/>
    <s v="OHM Cycles"/>
    <s v="Standard"/>
    <s v="Medium"/>
    <s v="Medium"/>
    <n v="1793.43"/>
    <n v="248.82"/>
    <d v="2011-03-16T00:00:00"/>
    <x v="44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4174"/>
    <n v="12"/>
    <x v="2423"/>
    <d v="2017-07-18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4175"/>
    <n v="51"/>
    <x v="1493"/>
    <d v="2017-05-22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4176"/>
    <n v="38"/>
    <x v="1578"/>
    <d v="2017-12-26T00:00:00"/>
    <x v="0"/>
    <b v="1"/>
    <s v="Approved"/>
    <s v="Trek Bicycles"/>
    <s v="Standard"/>
    <s v="Medium"/>
    <s v="Medium"/>
    <n v="2091.4699999999998"/>
    <n v="388.92"/>
    <d v="2011-08-24T00:00:00"/>
    <x v="28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4177"/>
    <n v="72"/>
    <x v="608"/>
    <d v="2017-07-30T00:00:00"/>
    <x v="0"/>
    <b v="1"/>
    <s v="Approved"/>
    <s v="Norco Bicycles"/>
    <s v="Standard"/>
    <s v="Large"/>
    <s v="Large"/>
    <n v="360.4"/>
    <n v="270.3"/>
    <d v="2002-08-31T00:00:00"/>
    <x v="70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4178"/>
    <n v="33"/>
    <x v="2241"/>
    <d v="2017-01-26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4179"/>
    <n v="85"/>
    <x v="2198"/>
    <d v="2017-06-12T00:00:00"/>
    <x v="0"/>
    <b v="0"/>
    <s v="Approved"/>
    <s v="WeareA2B"/>
    <s v="Standard"/>
    <s v="Small"/>
    <s v="Small"/>
    <n v="752.64"/>
    <n v="205.36"/>
    <d v="1998-12-16T00:00:00"/>
    <x v="3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4180"/>
    <n v="47"/>
    <x v="2424"/>
    <d v="2017-08-05T00:00:00"/>
    <x v="0"/>
    <b v="0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4181"/>
    <n v="46"/>
    <x v="2425"/>
    <d v="2017-01-21T00:00:00"/>
    <x v="0"/>
    <b v="1"/>
    <s v="Approved"/>
    <s v="Sole"/>
    <s v="Standard"/>
    <s v="Small"/>
    <s v="Small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4182"/>
    <n v="0"/>
    <x v="1"/>
    <d v="2017-06-18T00:00:00"/>
    <x v="0"/>
    <b v="1"/>
    <s v="Approved"/>
    <s v="Sole"/>
    <s v="Standard"/>
    <s v="Medium"/>
    <s v="Medium"/>
    <n v="71.489999999999995"/>
    <n v="53.62"/>
    <d v="2005-08-09T00:00:00"/>
    <x v="0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4183"/>
    <n v="86"/>
    <x v="367"/>
    <d v="2017-08-02T00:00:00"/>
    <x v="0"/>
    <b v="1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4184"/>
    <n v="58"/>
    <x v="2179"/>
    <d v="2017-12-12T00:00:00"/>
    <x v="0"/>
    <b v="0"/>
    <s v="Approved"/>
    <s v="OHM Cycles"/>
    <s v="Standard"/>
    <s v="Large"/>
    <s v="Large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4185"/>
    <n v="1"/>
    <x v="2348"/>
    <d v="2017-04-19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4186"/>
    <n v="15"/>
    <x v="2426"/>
    <d v="2017-04-17T00:00:00"/>
    <x v="0"/>
    <b v="1"/>
    <s v="Approved"/>
    <s v="Norco Bicycles"/>
    <s v="Standard"/>
    <s v="Medium"/>
    <s v="Medium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4187"/>
    <n v="17"/>
    <x v="2131"/>
    <d v="2017-08-06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4188"/>
    <n v="82"/>
    <x v="2320"/>
    <d v="2017-02-04T00:00:00"/>
    <x v="0"/>
    <b v="1"/>
    <s v="Approved"/>
    <s v="Giant Bicycles"/>
    <s v="Road"/>
    <s v="Large"/>
    <s v="Large"/>
    <n v="1538.99"/>
    <n v="829.65"/>
    <d v="2002-03-22T00:00:00"/>
    <x v="69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4189"/>
    <n v="91"/>
    <x v="1703"/>
    <d v="2017-10-03T00:00:00"/>
    <x v="0"/>
    <b v="0"/>
    <s v="Approved"/>
    <s v="WeareA2B"/>
    <s v="Standard"/>
    <s v="Medium"/>
    <s v="Medium"/>
    <n v="642.30999999999995"/>
    <n v="513.85"/>
    <d v="1997-01-25T00:00:00"/>
    <x v="46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4190"/>
    <n v="1"/>
    <x v="62"/>
    <d v="2017-10-01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4191"/>
    <n v="56"/>
    <x v="2427"/>
    <d v="2017-01-15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4192"/>
    <n v="45"/>
    <x v="2024"/>
    <d v="2017-10-15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4193"/>
    <n v="72"/>
    <x v="2428"/>
    <d v="2017-02-21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4194"/>
    <n v="90"/>
    <x v="2429"/>
    <d v="2017-07-07T00:00:00"/>
    <x v="0"/>
    <b v="1"/>
    <s v="Approved"/>
    <s v="Norco Bicycles"/>
    <s v="Standard"/>
    <s v="Medium"/>
    <s v="Medium"/>
    <n v="363.01"/>
    <n v="290.41000000000003"/>
    <d v="2003-01-05T00:00:00"/>
    <x v="39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4195"/>
    <n v="90"/>
    <x v="2430"/>
    <d v="2017-10-31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4196"/>
    <n v="6"/>
    <x v="1724"/>
    <d v="2017-12-16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4197"/>
    <n v="56"/>
    <x v="1658"/>
    <d v="2017-04-29T00:00:00"/>
    <x v="0"/>
    <b v="1"/>
    <s v="Approved"/>
    <s v="Norco Bicycles"/>
    <s v="Mountain"/>
    <s v="Medium"/>
    <s v="Medium"/>
    <n v="688.63"/>
    <n v="612.88"/>
    <d v="2011-05-07T00:00:00"/>
    <x v="77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4198"/>
    <n v="17"/>
    <x v="1854"/>
    <d v="2017-07-14T00:00:00"/>
    <x v="0"/>
    <b v="1"/>
    <s v="Approved"/>
    <s v="WeareA2B"/>
    <s v="Touring"/>
    <s v="Small"/>
    <s v="Small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4199"/>
    <n v="35"/>
    <x v="178"/>
    <d v="2017-08-15T00:00:00"/>
    <x v="0"/>
    <b v="1"/>
    <s v="Approved"/>
    <s v="Trek Bicycles"/>
    <s v="Standard"/>
    <s v="Large"/>
    <s v="Large"/>
    <n v="1057.51"/>
    <n v="154.4"/>
    <d v="2010-06-07T00:00:00"/>
    <x v="35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4200"/>
    <n v="15"/>
    <x v="2431"/>
    <d v="2017-04-29T00:00:00"/>
    <x v="0"/>
    <b v="0"/>
    <s v="Approved"/>
    <s v="Norco Bicycles"/>
    <s v="Standard"/>
    <s v="Medium"/>
    <s v="Medium"/>
    <n v="958.74"/>
    <n v="748.9"/>
    <d v="1993-10-02T00:00:00"/>
    <x v="84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4201"/>
    <n v="5"/>
    <x v="51"/>
    <d v="2017-03-02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4202"/>
    <n v="25"/>
    <x v="816"/>
    <d v="2017-07-30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4203"/>
    <n v="17"/>
    <x v="1266"/>
    <d v="2017-12-04T00:00:00"/>
    <x v="0"/>
    <b v="1"/>
    <s v="Approved"/>
    <s v="Sole"/>
    <s v="Standard"/>
    <s v="Medium"/>
    <s v="Medium"/>
    <n v="1024.6600000000001"/>
    <n v="614.79999999999995"/>
    <d v="2013-03-12T00:00:00"/>
    <x v="25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4204"/>
    <n v="55"/>
    <x v="387"/>
    <d v="2017-06-21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4205"/>
    <n v="7"/>
    <x v="309"/>
    <d v="2017-07-20T00:00:00"/>
    <x v="0"/>
    <b v="0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4206"/>
    <n v="40"/>
    <x v="1244"/>
    <d v="2017-06-27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4207"/>
    <n v="0"/>
    <x v="2432"/>
    <d v="2017-05-13T00:00:00"/>
    <x v="0"/>
    <b v="0"/>
    <s v="Approved"/>
    <s v="OHM Cycles"/>
    <s v="Standard"/>
    <s v="Medium"/>
    <s v="Medium"/>
    <n v="183.86"/>
    <n v="137.9"/>
    <d v="2011-08-24T00:00:00"/>
    <x v="60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4208"/>
    <n v="74"/>
    <x v="1531"/>
    <d v="2017-04-11T00:00:00"/>
    <x v="0"/>
    <b v="1"/>
    <s v="Approved"/>
    <s v="WeareA2B"/>
    <s v="Standard"/>
    <s v="Medium"/>
    <s v="Medium"/>
    <n v="1762.96"/>
    <n v="950.52"/>
    <d v="1997-10-04T00:00:00"/>
    <x v="24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4209"/>
    <n v="58"/>
    <x v="1348"/>
    <d v="2017-09-08T00:00:00"/>
    <x v="0"/>
    <b v="0"/>
    <s v="Approved"/>
    <s v="OHM Cycles"/>
    <s v="Standard"/>
    <s v="Medium"/>
    <s v="Medium"/>
    <n v="912.52"/>
    <n v="141.4"/>
    <d v="2011-08-24T00:00:00"/>
    <x v="20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4210"/>
    <n v="74"/>
    <x v="2098"/>
    <d v="2017-09-24T00:00:00"/>
    <x v="0"/>
    <b v="1"/>
    <s v="Approved"/>
    <s v="WeareA2B"/>
    <s v="Standard"/>
    <s v="Medium"/>
    <s v="Medium"/>
    <n v="1762.96"/>
    <n v="950.52"/>
    <d v="2009-04-12T00:00:00"/>
    <x v="24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4211"/>
    <n v="100"/>
    <x v="2433"/>
    <d v="2017-06-17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4212"/>
    <n v="29"/>
    <x v="468"/>
    <d v="2017-10-27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4213"/>
    <n v="21"/>
    <x v="301"/>
    <d v="2017-07-26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4214"/>
    <n v="1"/>
    <x v="10"/>
    <d v="2017-07-30T00:00:00"/>
    <x v="0"/>
    <b v="0"/>
    <s v="Approved"/>
    <s v="Giant Bicycles"/>
    <s v="Standard"/>
    <s v="Large"/>
    <s v="Large"/>
    <n v="1403.5"/>
    <n v="954.82"/>
    <d v="2011-08-29T00:00:00"/>
    <x v="80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4215"/>
    <n v="77"/>
    <x v="2434"/>
    <d v="2017-01-05T00:00:00"/>
    <x v="0"/>
    <b v="0"/>
    <s v="Approved"/>
    <s v="Norco Bicycles"/>
    <s v="Road"/>
    <s v="Medium"/>
    <s v="Medium"/>
    <n v="1240.31"/>
    <n v="795.1"/>
    <d v="2016-03-29T00:00:00"/>
    <x v="23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4216"/>
    <n v="21"/>
    <x v="1472"/>
    <d v="2017-03-27T00:00:00"/>
    <x v="0"/>
    <b v="1"/>
    <s v="Approved"/>
    <s v="Sole"/>
    <s v="Standard"/>
    <s v="Large"/>
    <s v="Large"/>
    <n v="1071.23"/>
    <n v="380.74"/>
    <d v="1991-11-10T00:00:00"/>
    <x v="68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4217"/>
    <n v="1"/>
    <x v="1990"/>
    <d v="2017-01-09T00:00:00"/>
    <x v="0"/>
    <b v="0"/>
    <s v="Approved"/>
    <s v="Giant Bicycles"/>
    <s v="Touring"/>
    <s v="Large"/>
    <s v="Large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4218"/>
    <n v="0"/>
    <x v="646"/>
    <d v="2017-01-10T00:00:00"/>
    <x v="0"/>
    <b v="1"/>
    <s v="Approved"/>
    <s v="Sole"/>
    <s v="Road"/>
    <s v="Large"/>
    <s v="Large"/>
    <n v="416.98"/>
    <n v="312.74"/>
    <d v="2006-10-01T00:00:00"/>
    <x v="54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4219"/>
    <n v="19"/>
    <x v="2435"/>
    <d v="2017-06-12T00:00:00"/>
    <x v="0"/>
    <b v="0"/>
    <s v="Approved"/>
    <s v="Trek Bicycles"/>
    <s v="Mountain"/>
    <s v="Medium"/>
    <s v="Medium"/>
    <n v="574.64"/>
    <n v="459.71"/>
    <d v="2003-02-07T00:00:00"/>
    <x v="26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4220"/>
    <n v="97"/>
    <x v="1963"/>
    <d v="2017-09-28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4221"/>
    <n v="27"/>
    <x v="521"/>
    <d v="2017-01-15T00:00:00"/>
    <x v="0"/>
    <b v="0"/>
    <s v="Approved"/>
    <s v="Trek Bicycles"/>
    <s v="Standard"/>
    <s v="Large"/>
    <s v="Large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4222"/>
    <n v="58"/>
    <x v="2261"/>
    <d v="2017-04-26T00:00:00"/>
    <x v="0"/>
    <b v="0"/>
    <s v="Approved"/>
    <s v="OHM Cycles"/>
    <s v="Road"/>
    <s v="Medium"/>
    <s v="Medium"/>
    <n v="1280.28"/>
    <n v="829.51"/>
    <d v="2003-07-21T00:00:00"/>
    <x v="53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4224"/>
    <n v="26"/>
    <x v="2436"/>
    <d v="2017-03-03T00:00:00"/>
    <x v="0"/>
    <b v="0"/>
    <s v="Approved"/>
    <s v="WeareA2B"/>
    <s v="Standard"/>
    <s v="Medium"/>
    <s v="Medium"/>
    <n v="1992.93"/>
    <n v="762.63"/>
    <d v="2003-03-18T00:00:00"/>
    <x v="11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4226"/>
    <n v="94"/>
    <x v="2437"/>
    <d v="2017-04-12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4227"/>
    <n v="30"/>
    <x v="920"/>
    <d v="2017-08-04T00:00:00"/>
    <x v="0"/>
    <b v="0"/>
    <s v="Approved"/>
    <s v="Sole"/>
    <s v="Standard"/>
    <s v="Large"/>
    <s v="Large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4229"/>
    <n v="37"/>
    <x v="2438"/>
    <d v="2017-10-07T00:00:00"/>
    <x v="0"/>
    <b v="0"/>
    <s v="Approved"/>
    <s v="OHM Cycles"/>
    <s v="Standard"/>
    <s v="Medium"/>
    <s v="Medium"/>
    <n v="1793.43"/>
    <n v="248.82"/>
    <d v="1997-05-10T00:00:00"/>
    <x v="44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4230"/>
    <n v="42"/>
    <x v="98"/>
    <d v="2017-11-02T00:00:00"/>
    <x v="0"/>
    <b v="1"/>
    <s v="Approved"/>
    <s v="OHM Cycles"/>
    <s v="Road"/>
    <s v="Medium"/>
    <s v="Medium"/>
    <n v="1810"/>
    <n v="1610.9"/>
    <d v="2014-07-28T00:00:00"/>
    <x v="47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4231"/>
    <n v="98"/>
    <x v="870"/>
    <d v="2017-09-26T00:00:00"/>
    <x v="0"/>
    <b v="1"/>
    <s v="Approved"/>
    <s v="Trek Bicycles"/>
    <s v="Standard"/>
    <s v="Small"/>
    <s v="Small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4232"/>
    <n v="97"/>
    <x v="930"/>
    <d v="2017-01-17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4233"/>
    <n v="36"/>
    <x v="1769"/>
    <d v="2017-10-13T00:00:00"/>
    <x v="0"/>
    <b v="0"/>
    <s v="Approved"/>
    <s v="Sole"/>
    <s v="Standard"/>
    <s v="Large"/>
    <s v="Large"/>
    <n v="945.04"/>
    <n v="507.58"/>
    <d v="2010-06-07T00:00:00"/>
    <x v="75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4234"/>
    <n v="40"/>
    <x v="1584"/>
    <d v="2017-01-17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4235"/>
    <n v="32"/>
    <x v="2439"/>
    <d v="2017-01-06T00:00:00"/>
    <x v="0"/>
    <b v="1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4236"/>
    <n v="59"/>
    <x v="711"/>
    <d v="2017-10-17T00:00:00"/>
    <x v="0"/>
    <b v="0"/>
    <s v="Approved"/>
    <s v="Sole"/>
    <s v="Standard"/>
    <s v="Medium"/>
    <s v="Medium"/>
    <n v="1061.56"/>
    <n v="733.58"/>
    <d v="2011-08-24T00:00:00"/>
    <x v="14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4237"/>
    <n v="80"/>
    <x v="2440"/>
    <d v="2017-12-03T00:00:00"/>
    <x v="0"/>
    <b v="1"/>
    <s v="Approved"/>
    <s v="OHM Cycles"/>
    <s v="Touring"/>
    <s v="Large"/>
    <s v="Large"/>
    <n v="1073.07"/>
    <n v="933.84"/>
    <d v="2015-08-10T00:00:00"/>
    <x v="19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4238"/>
    <n v="80"/>
    <x v="2441"/>
    <d v="2017-02-15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4239"/>
    <n v="12"/>
    <x v="2074"/>
    <d v="2017-01-01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4240"/>
    <n v="23"/>
    <x v="1401"/>
    <d v="2017-04-23T00:00:00"/>
    <x v="0"/>
    <b v="0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4241"/>
    <n v="70"/>
    <x v="2442"/>
    <d v="2017-08-20T00:00:00"/>
    <x v="0"/>
    <b v="1"/>
    <s v="Approved"/>
    <s v="Trek Bicycles"/>
    <s v="Standard"/>
    <s v="Small"/>
    <s v="Small"/>
    <n v="495.72"/>
    <n v="297.43"/>
    <d v="1999-07-26T00:00:00"/>
    <x v="1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4242"/>
    <n v="72"/>
    <x v="2131"/>
    <d v="2017-10-17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4243"/>
    <n v="69"/>
    <x v="655"/>
    <d v="2017-01-06T00:00:00"/>
    <x v="0"/>
    <b v="1"/>
    <s v="Approved"/>
    <s v="Giant Bicycles"/>
    <s v="Road"/>
    <s v="Medium"/>
    <s v="Medium"/>
    <n v="792.9"/>
    <n v="594.67999999999995"/>
    <d v="2011-01-10T00:00:00"/>
    <x v="43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4244"/>
    <n v="70"/>
    <x v="2443"/>
    <d v="2017-07-09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4245"/>
    <n v="17"/>
    <x v="512"/>
    <d v="2017-09-20T00:00:00"/>
    <x v="0"/>
    <b v="0"/>
    <s v="Approved"/>
    <s v="WeareA2B"/>
    <s v="Touring"/>
    <s v="Medium"/>
    <s v="Medium"/>
    <n v="1362.99"/>
    <n v="57.74"/>
    <d v="2000-11-03T00:00:00"/>
    <x v="55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4246"/>
    <n v="28"/>
    <x v="2241"/>
    <d v="2017-01-02T00:00:00"/>
    <x v="0"/>
    <b v="1"/>
    <s v="Approved"/>
    <s v="Norco Bicycles"/>
    <s v="Standard"/>
    <s v="Large"/>
    <s v="Large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4247"/>
    <n v="33"/>
    <x v="455"/>
    <d v="2017-11-08T00:00:00"/>
    <x v="0"/>
    <b v="0"/>
    <s v="Approved"/>
    <s v="Giant Bicycles"/>
    <s v="Standard"/>
    <s v="Small"/>
    <s v="Small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4248"/>
    <n v="57"/>
    <x v="2444"/>
    <d v="2017-03-31T00:00:00"/>
    <x v="0"/>
    <b v="1"/>
    <s v="Approved"/>
    <s v="WeareA2B"/>
    <s v="Touring"/>
    <s v="Small"/>
    <s v="Small"/>
    <n v="1890.39"/>
    <n v="260.14"/>
    <d v="2012-05-18T00:00:00"/>
    <x v="12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4249"/>
    <n v="1"/>
    <x v="2440"/>
    <d v="2017-12-20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4250"/>
    <n v="66"/>
    <x v="2374"/>
    <d v="2017-01-04T00:00:00"/>
    <x v="0"/>
    <b v="0"/>
    <s v="Approved"/>
    <s v="Giant Bicycles"/>
    <s v="Road"/>
    <s v="Medium"/>
    <s v="Medium"/>
    <n v="590.26"/>
    <n v="525.33000000000004"/>
    <d v="2005-10-22T00:00:00"/>
    <x v="8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4251"/>
    <n v="50"/>
    <x v="2445"/>
    <d v="2017-06-09T00:00:00"/>
    <x v="0"/>
    <b v="0"/>
    <s v="Approved"/>
    <s v="WeareA2B"/>
    <s v="Standard"/>
    <s v="Small"/>
    <s v="Small"/>
    <n v="175.89"/>
    <n v="131.91999999999999"/>
    <d v="1997-10-04T00:00:00"/>
    <x v="94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4252"/>
    <n v="35"/>
    <x v="2446"/>
    <d v="2017-02-18T00:00:00"/>
    <x v="0"/>
    <b v="1"/>
    <s v="Approved"/>
    <s v="Trek Bicycles"/>
    <s v="Standard"/>
    <s v="Small"/>
    <s v="Small"/>
    <n v="1057.51"/>
    <n v="154.4"/>
    <d v="1997-05-10T00:00:00"/>
    <x v="35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4253"/>
    <n v="93"/>
    <x v="2447"/>
    <d v="2017-05-29T00:00:00"/>
    <x v="0"/>
    <b v="0"/>
    <s v="Approved"/>
    <s v="WeareA2B"/>
    <s v="Standard"/>
    <s v="Medium"/>
    <s v="Medium"/>
    <n v="1065.03"/>
    <n v="230.09"/>
    <d v="2004-01-16T00:00:00"/>
    <x v="72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4254"/>
    <n v="39"/>
    <x v="174"/>
    <d v="2017-05-21T00:00:00"/>
    <x v="0"/>
    <b v="0"/>
    <s v="Approved"/>
    <s v="Giant Bicycles"/>
    <s v="Standard"/>
    <s v="Medium"/>
    <s v="Medium"/>
    <n v="1812.75"/>
    <n v="582.48"/>
    <d v="2006-02-02T00:00:00"/>
    <x v="31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4255"/>
    <n v="90"/>
    <x v="293"/>
    <d v="2017-05-10T00:00:00"/>
    <x v="0"/>
    <b v="0"/>
    <s v="Approved"/>
    <s v="Sole"/>
    <s v="Standard"/>
    <s v="Large"/>
    <s v="Large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4256"/>
    <n v="83"/>
    <x v="1221"/>
    <d v="2017-07-14T00:00:00"/>
    <x v="0"/>
    <b v="0"/>
    <s v="Approved"/>
    <s v="Sole"/>
    <s v="Touring"/>
    <s v="Medium"/>
    <s v="Medium"/>
    <n v="2083.94"/>
    <n v="675.03"/>
    <d v="1999-07-26T00:00:00"/>
    <x v="97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4257"/>
    <n v="6"/>
    <x v="2448"/>
    <d v="2017-08-18T00:00:00"/>
    <x v="0"/>
    <b v="0"/>
    <s v="Approved"/>
    <s v="OHM Cycles"/>
    <s v="Standard"/>
    <s v="Large"/>
    <s v="Large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4258"/>
    <n v="29"/>
    <x v="2164"/>
    <d v="2017-07-10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4259"/>
    <n v="58"/>
    <x v="1968"/>
    <d v="2017-08-27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4260"/>
    <n v="74"/>
    <x v="2449"/>
    <d v="2017-05-08T00:00:00"/>
    <x v="0"/>
    <b v="1"/>
    <s v="Approved"/>
    <s v="WeareA2B"/>
    <s v="Standard"/>
    <s v="Medium"/>
    <s v="Medium"/>
    <n v="1228.07"/>
    <n v="400.91"/>
    <d v="2003-09-09T00:00:00"/>
    <x v="52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4261"/>
    <n v="58"/>
    <x v="2012"/>
    <d v="2017-03-12T00:00:00"/>
    <x v="0"/>
    <b v="1"/>
    <s v="Approved"/>
    <s v="OHM Cycles"/>
    <s v="Road"/>
    <s v="Medium"/>
    <s v="Medium"/>
    <n v="1280.28"/>
    <n v="829.51"/>
    <d v="1993-07-20T00:00:00"/>
    <x v="53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4262"/>
    <n v="3"/>
    <x v="2450"/>
    <d v="2017-07-06T00:00:00"/>
    <x v="0"/>
    <b v="1"/>
    <s v="Approved"/>
    <s v="Trek Bicycles"/>
    <s v="Standard"/>
    <s v="Medium"/>
    <s v="Medium"/>
    <n v="2091.4699999999998"/>
    <n v="388.92"/>
    <d v="2016-12-06T00:00:00"/>
    <x v="28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4263"/>
    <n v="97"/>
    <x v="2451"/>
    <d v="2017-06-10T00:00:00"/>
    <x v="0"/>
    <b v="0"/>
    <s v="Approved"/>
    <s v="Sole"/>
    <s v="Standard"/>
    <s v="Large"/>
    <s v="Large"/>
    <n v="202.62"/>
    <n v="151.96"/>
    <d v="2004-01-16T00:00:00"/>
    <x v="93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4264"/>
    <n v="49"/>
    <x v="515"/>
    <d v="2017-12-01T00:00:00"/>
    <x v="0"/>
    <b v="0"/>
    <s v="Approved"/>
    <s v="Trek Bicycles"/>
    <s v="Road"/>
    <s v="Large"/>
    <s v="Large"/>
    <n v="533.51"/>
    <n v="400.13"/>
    <d v="2012-04-10T00:00:00"/>
    <x v="92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4265"/>
    <n v="85"/>
    <x v="2102"/>
    <d v="2017-09-14T00:00:00"/>
    <x v="0"/>
    <b v="1"/>
    <s v="Approved"/>
    <s v="WeareA2B"/>
    <s v="Standard"/>
    <s v="Medium"/>
    <s v="Medium"/>
    <n v="1228.07"/>
    <n v="400.91"/>
    <d v="1997-01-25T00:00:00"/>
    <x v="52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4266"/>
    <n v="51"/>
    <x v="2452"/>
    <d v="2017-10-25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4267"/>
    <n v="96"/>
    <x v="2453"/>
    <d v="2017-07-28T00:00:00"/>
    <x v="0"/>
    <b v="0"/>
    <s v="Approved"/>
    <s v="WeareA2B"/>
    <s v="Road"/>
    <s v="Medium"/>
    <s v="Medium"/>
    <n v="1172.78"/>
    <n v="1043.77"/>
    <d v="2004-01-16T00:00:00"/>
    <x v="88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4269"/>
    <n v="9"/>
    <x v="2258"/>
    <d v="2017-05-14T00:00:00"/>
    <x v="0"/>
    <b v="1"/>
    <s v="Approved"/>
    <s v="OHM Cycles"/>
    <s v="Road"/>
    <s v="Small"/>
    <s v="Small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4270"/>
    <n v="0"/>
    <x v="1900"/>
    <d v="2017-10-13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4271"/>
    <n v="75"/>
    <x v="1294"/>
    <d v="2017-02-13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4272"/>
    <n v="2"/>
    <x v="2454"/>
    <d v="2017-06-21T00:00:00"/>
    <x v="0"/>
    <b v="0"/>
    <s v="Approved"/>
    <s v="Sole"/>
    <s v="Standard"/>
    <s v="Large"/>
    <s v="Large"/>
    <n v="71.489999999999995"/>
    <n v="53.62"/>
    <d v="2004-09-28T00:00:00"/>
    <x v="0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4273"/>
    <n v="60"/>
    <x v="361"/>
    <d v="2017-10-01T00:00:00"/>
    <x v="0"/>
    <b v="1"/>
    <s v="Approved"/>
    <s v="Giant Bicycles"/>
    <s v="Standard"/>
    <s v="Medium"/>
    <s v="Medium"/>
    <n v="1977.36"/>
    <n v="1759.85"/>
    <d v="2015-05-21T00:00:00"/>
    <x v="96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4274"/>
    <n v="66"/>
    <x v="85"/>
    <d v="2017-10-15T00:00:00"/>
    <x v="0"/>
    <b v="1"/>
    <s v="Approved"/>
    <s v="Giant Bicycles"/>
    <s v="Road"/>
    <s v="Small"/>
    <s v="Small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4275"/>
    <n v="1"/>
    <x v="2455"/>
    <d v="2017-05-27T00:00:00"/>
    <x v="0"/>
    <b v="1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4276"/>
    <n v="90"/>
    <x v="1399"/>
    <d v="2017-01-02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4277"/>
    <n v="77"/>
    <x v="1489"/>
    <d v="2017-04-19T00:00:00"/>
    <x v="0"/>
    <b v="1"/>
    <s v="Approved"/>
    <s v="Norco Bicycles"/>
    <s v="Road"/>
    <s v="Medium"/>
    <s v="Medium"/>
    <n v="1240.31"/>
    <n v="795.1"/>
    <d v="2004-12-18T00:00:00"/>
    <x v="23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4278"/>
    <n v="19"/>
    <x v="2456"/>
    <d v="2017-02-12T00:00:00"/>
    <x v="0"/>
    <b v="1"/>
    <s v="Approved"/>
    <s v="Trek Bicycles"/>
    <s v="Mountain"/>
    <s v="Large"/>
    <s v="Large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4279"/>
    <n v="20"/>
    <x v="2457"/>
    <d v="2017-06-18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4280"/>
    <n v="29"/>
    <x v="2458"/>
    <d v="2017-07-05T00:00:00"/>
    <x v="0"/>
    <b v="0"/>
    <s v="Approved"/>
    <s v="WeareA2B"/>
    <s v="Standard"/>
    <s v="Small"/>
    <s v="Small"/>
    <n v="1065.03"/>
    <n v="230.09"/>
    <d v="1991-11-07T00:00:00"/>
    <x v="72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4281"/>
    <n v="76"/>
    <x v="2459"/>
    <d v="2017-07-29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4282"/>
    <n v="37"/>
    <x v="2460"/>
    <d v="2017-01-23T00:00:00"/>
    <x v="0"/>
    <b v="1"/>
    <s v="Approved"/>
    <s v="OHM Cycles"/>
    <s v="Standard"/>
    <s v="Small"/>
    <s v="Small"/>
    <n v="1793.43"/>
    <n v="248.82"/>
    <d v="2006-02-02T00:00:00"/>
    <x v="44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4283"/>
    <n v="22"/>
    <x v="1057"/>
    <d v="2017-06-18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4284"/>
    <n v="92"/>
    <x v="2461"/>
    <d v="2017-11-11T00:00:00"/>
    <x v="0"/>
    <b v="1"/>
    <s v="Approved"/>
    <s v="WeareA2B"/>
    <s v="Touring"/>
    <s v="Medium"/>
    <s v="Medium"/>
    <n v="1890.39"/>
    <n v="260.14"/>
    <d v="1993-06-23T00:00:00"/>
    <x v="12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4285"/>
    <n v="0"/>
    <x v="1900"/>
    <d v="2017-12-13T00:00:00"/>
    <x v="0"/>
    <b v="1"/>
    <s v="Approved"/>
    <s v="OHM Cycles"/>
    <s v="Standard"/>
    <s v="Large"/>
    <s v="Large"/>
    <n v="183.86"/>
    <n v="137.9"/>
    <d v="2012-05-18T00:00:00"/>
    <x v="60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4286"/>
    <n v="17"/>
    <x v="2462"/>
    <d v="2017-11-11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4287"/>
    <n v="10"/>
    <x v="1662"/>
    <d v="2017-10-15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4288"/>
    <n v="34"/>
    <x v="1936"/>
    <d v="2017-09-17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4289"/>
    <n v="41"/>
    <x v="766"/>
    <d v="2017-04-10T00:00:00"/>
    <x v="0"/>
    <b v="0"/>
    <s v="Approved"/>
    <s v="Sole"/>
    <s v="Road"/>
    <s v="Large"/>
    <s v="Large"/>
    <n v="416.98"/>
    <n v="312.74"/>
    <d v="2008-03-19T00:00:00"/>
    <x v="54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4290"/>
    <n v="3"/>
    <x v="1437"/>
    <d v="2017-01-15T00:00:00"/>
    <x v="0"/>
    <b v="1"/>
    <s v="Approved"/>
    <s v="Trek Bicycles"/>
    <s v="Standard"/>
    <s v="Medium"/>
    <s v="Medium"/>
    <n v="2091.4699999999998"/>
    <n v="388.92"/>
    <d v="1993-05-26T00:00:00"/>
    <x v="28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4291"/>
    <n v="61"/>
    <x v="1666"/>
    <d v="2017-11-11T00:00:00"/>
    <x v="0"/>
    <b v="1"/>
    <s v="Approved"/>
    <s v="OHM Cycles"/>
    <s v="Standard"/>
    <s v="Large"/>
    <s v="Large"/>
    <n v="71.16"/>
    <n v="56.93"/>
    <d v="2005-10-22T00:00:00"/>
    <x v="6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4292"/>
    <n v="0"/>
    <x v="2463"/>
    <d v="2017-08-30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4293"/>
    <n v="31"/>
    <x v="2464"/>
    <d v="2017-10-22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4294"/>
    <n v="84"/>
    <x v="2465"/>
    <d v="2017-07-12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4295"/>
    <n v="40"/>
    <x v="2466"/>
    <d v="2017-06-05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4296"/>
    <n v="38"/>
    <x v="2349"/>
    <d v="2017-12-05T00:00:00"/>
    <x v="0"/>
    <b v="0"/>
    <s v="Approved"/>
    <s v="Sole"/>
    <s v="Standard"/>
    <s v="Medium"/>
    <s v="Medium"/>
    <n v="1577.53"/>
    <n v="826.51"/>
    <d v="2007-12-11T00:00:00"/>
    <x v="41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4297"/>
    <n v="38"/>
    <x v="2146"/>
    <d v="2017-08-15T00:00:00"/>
    <x v="0"/>
    <b v="1"/>
    <s v="Approved"/>
    <s v="Sole"/>
    <s v="Standard"/>
    <s v="Medium"/>
    <s v="Medium"/>
    <n v="1577.53"/>
    <n v="826.51"/>
    <d v="2007-12-11T00:00:00"/>
    <x v="41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4298"/>
    <n v="59"/>
    <x v="2180"/>
    <d v="2017-08-28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4299"/>
    <n v="93"/>
    <x v="1290"/>
    <d v="2017-11-26T00:00:00"/>
    <x v="0"/>
    <b v="0"/>
    <s v="Approved"/>
    <s v="WeareA2B"/>
    <s v="Standard"/>
    <s v="Large"/>
    <s v="Large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4300"/>
    <n v="3"/>
    <x v="32"/>
    <d v="2017-05-30T00:00:00"/>
    <x v="0"/>
    <b v="0"/>
    <s v="Approved"/>
    <s v="Trek Bicycles"/>
    <s v="Standard"/>
    <s v="Medium"/>
    <s v="Medium"/>
    <n v="2091.4699999999998"/>
    <n v="388.92"/>
    <d v="2002-08-31T00:00:00"/>
    <x v="28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4301"/>
    <n v="79"/>
    <x v="2467"/>
    <d v="2017-05-02T00:00:00"/>
    <x v="0"/>
    <b v="1"/>
    <s v="Approved"/>
    <s v="Norco Bicycles"/>
    <s v="Standard"/>
    <s v="Large"/>
    <s v="Large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4302"/>
    <n v="43"/>
    <x v="852"/>
    <d v="2017-05-11T00:00:00"/>
    <x v="0"/>
    <b v="0"/>
    <s v="Approved"/>
    <s v="Norco Bicycles"/>
    <s v="Standard"/>
    <s v="Medium"/>
    <s v="Medium"/>
    <n v="1555.58"/>
    <n v="818.01"/>
    <d v="1991-07-10T00:00:00"/>
    <x v="56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4303"/>
    <n v="47"/>
    <x v="2468"/>
    <d v="2017-05-14T00:00:00"/>
    <x v="0"/>
    <b v="0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4304"/>
    <n v="32"/>
    <x v="1427"/>
    <d v="2017-07-21T00:00:00"/>
    <x v="0"/>
    <b v="0"/>
    <s v="Approved"/>
    <s v="Giant Bicycles"/>
    <s v="Standard"/>
    <s v="Small"/>
    <s v="Small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4305"/>
    <n v="76"/>
    <x v="2469"/>
    <d v="2017-07-25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4306"/>
    <n v="74"/>
    <x v="928"/>
    <d v="2017-11-05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4307"/>
    <n v="93"/>
    <x v="1228"/>
    <d v="2017-08-11T00:00:00"/>
    <x v="0"/>
    <b v="1"/>
    <s v="Approved"/>
    <s v="OHM Cycles"/>
    <s v="Standard"/>
    <s v="Medium"/>
    <s v="Medium"/>
    <n v="1458.17"/>
    <n v="874.9"/>
    <d v="1997-05-10T00:00:00"/>
    <x v="63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4308"/>
    <n v="17"/>
    <x v="2246"/>
    <d v="2017-12-11T00:00:00"/>
    <x v="0"/>
    <b v="0"/>
    <s v="Approved"/>
    <s v="WeareA2B"/>
    <s v="Touring"/>
    <s v="Medium"/>
    <s v="Medium"/>
    <n v="1362.99"/>
    <n v="57.74"/>
    <d v="2016-07-09T00:00:00"/>
    <x v="55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4309"/>
    <n v="39"/>
    <x v="1697"/>
    <d v="2017-05-23T00:00:00"/>
    <x v="0"/>
    <b v="1"/>
    <s v="Approved"/>
    <s v="Giant Bicycles"/>
    <s v="Standard"/>
    <s v="Large"/>
    <s v="Large"/>
    <n v="1812.75"/>
    <n v="582.48"/>
    <d v="2006-10-01T00:00:00"/>
    <x v="31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4310"/>
    <n v="26"/>
    <x v="895"/>
    <d v="2017-06-03T00:00:00"/>
    <x v="0"/>
    <b v="0"/>
    <s v="Approved"/>
    <s v="WeareA2B"/>
    <s v="Standard"/>
    <s v="Large"/>
    <s v="Large"/>
    <n v="1992.93"/>
    <n v="762.63"/>
    <d v="1992-10-11T00:00:00"/>
    <x v="11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4311"/>
    <n v="99"/>
    <x v="2470"/>
    <d v="2017-07-14T00:00:00"/>
    <x v="0"/>
    <b v="0"/>
    <s v="Approved"/>
    <s v="Trek Bicycles"/>
    <s v="Road"/>
    <s v="Medium"/>
    <s v="Medium"/>
    <n v="1720.7"/>
    <n v="1531.42"/>
    <d v="2012-04-10T00:00:00"/>
    <x v="27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4312"/>
    <n v="38"/>
    <x v="156"/>
    <d v="2017-02-26T00:00:00"/>
    <x v="0"/>
    <b v="0"/>
    <s v="Approved"/>
    <s v="Trek Bicycles"/>
    <s v="Standard"/>
    <s v="Small"/>
    <s v="Small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4313"/>
    <n v="64"/>
    <x v="939"/>
    <d v="2017-06-04T00:00:00"/>
    <x v="0"/>
    <b v="1"/>
    <s v="Approved"/>
    <s v="Trek Bicycles"/>
    <s v="Standard"/>
    <s v="Large"/>
    <s v="Large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4314"/>
    <n v="51"/>
    <x v="2471"/>
    <d v="2017-05-08T00:00:00"/>
    <x v="0"/>
    <b v="0"/>
    <s v="Approved"/>
    <s v="OHM Cycles"/>
    <s v="Standard"/>
    <s v="Large"/>
    <s v="Large"/>
    <n v="2005.66"/>
    <n v="1203.4000000000001"/>
    <d v="2009-04-12T00:00:00"/>
    <x v="65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4315"/>
    <n v="50"/>
    <x v="2472"/>
    <d v="2017-05-03T00:00:00"/>
    <x v="0"/>
    <b v="0"/>
    <s v="Approved"/>
    <s v="WeareA2B"/>
    <s v="Standard"/>
    <s v="Medium"/>
    <s v="Medium"/>
    <n v="175.89"/>
    <n v="131.91999999999999"/>
    <d v="1997-10-04T00:00:00"/>
    <x v="94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4316"/>
    <n v="23"/>
    <x v="948"/>
    <d v="2017-04-06T00:00:00"/>
    <x v="0"/>
    <b v="0"/>
    <s v="Approved"/>
    <s v="Norco Bicycles"/>
    <s v="Mountain"/>
    <s v="Small"/>
    <s v="Small"/>
    <n v="688.63"/>
    <n v="612.88"/>
    <d v="1999-06-23T00:00:00"/>
    <x v="77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4317"/>
    <n v="69"/>
    <x v="186"/>
    <d v="2017-12-26T00:00:00"/>
    <x v="0"/>
    <b v="0"/>
    <s v="Approved"/>
    <s v="Giant Bicycles"/>
    <s v="Road"/>
    <s v="Small"/>
    <s v="Small"/>
    <n v="792.9"/>
    <n v="594.67999999999995"/>
    <d v="2015-04-11T00:00:00"/>
    <x v="43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4318"/>
    <n v="0"/>
    <x v="2321"/>
    <d v="2017-05-18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4319"/>
    <n v="6"/>
    <x v="1582"/>
    <d v="2017-05-18T00:00:00"/>
    <x v="0"/>
    <b v="1"/>
    <s v="Approved"/>
    <s v="OHM Cycles"/>
    <s v="Standard"/>
    <s v="Medium"/>
    <s v="Medium"/>
    <n v="227.88"/>
    <n v="136.72999999999999"/>
    <d v="2003-08-05T00:00:00"/>
    <x v="10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4320"/>
    <n v="24"/>
    <x v="531"/>
    <d v="2017-10-23T00:00:00"/>
    <x v="0"/>
    <b v="0"/>
    <s v="Approved"/>
    <s v="Sole"/>
    <s v="Road"/>
    <s v="Medium"/>
    <s v="Medium"/>
    <n v="1777.8"/>
    <n v="820.78"/>
    <d v="2006-11-10T00:00:00"/>
    <x v="9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4321"/>
    <n v="99"/>
    <x v="381"/>
    <d v="2017-03-21T00:00:00"/>
    <x v="0"/>
    <b v="0"/>
    <s v="Approved"/>
    <s v="Trek Bicycles"/>
    <s v="Road"/>
    <s v="Large"/>
    <s v="Large"/>
    <n v="1720.7"/>
    <n v="1531.42"/>
    <d v="2012-06-04T00:00:00"/>
    <x v="27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4322"/>
    <n v="47"/>
    <x v="635"/>
    <d v="2017-02-16T00:00:00"/>
    <x v="0"/>
    <b v="1"/>
    <s v="Approved"/>
    <s v="Trek Bicycles"/>
    <s v="Road"/>
    <s v="Small"/>
    <s v="Small"/>
    <n v="1720.7"/>
    <n v="1531.42"/>
    <d v="2012-06-04T00:00:00"/>
    <x v="27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4323"/>
    <n v="0"/>
    <x v="2473"/>
    <d v="2017-08-12T00:00:00"/>
    <x v="0"/>
    <b v="0"/>
    <s v="Approved"/>
    <s v="WeareA2B"/>
    <s v="Standard"/>
    <s v="Small"/>
    <s v="Small"/>
    <n v="175.89"/>
    <n v="131.91999999999999"/>
    <d v="2003-07-21T00:00:00"/>
    <x v="94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4324"/>
    <n v="41"/>
    <x v="601"/>
    <d v="2017-09-17T00:00:00"/>
    <x v="0"/>
    <b v="0"/>
    <s v="Approved"/>
    <s v="Sole"/>
    <s v="Road"/>
    <s v="Small"/>
    <s v="Small"/>
    <n v="416.98"/>
    <n v="312.74"/>
    <d v="2007-12-11T00:00:00"/>
    <x v="54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4325"/>
    <n v="72"/>
    <x v="2474"/>
    <d v="2017-01-27T00:00:00"/>
    <x v="0"/>
    <b v="1"/>
    <s v="Approved"/>
    <s v="Norco Bicycles"/>
    <s v="Standard"/>
    <s v="Medium"/>
    <s v="Medium"/>
    <n v="360.4"/>
    <n v="270.3"/>
    <d v="2003-09-09T00:00:00"/>
    <x v="70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4326"/>
    <n v="48"/>
    <x v="731"/>
    <d v="2017-07-12T00:00:00"/>
    <x v="0"/>
    <b v="1"/>
    <s v="Approved"/>
    <s v="WeareA2B"/>
    <s v="Standard"/>
    <s v="Medium"/>
    <s v="Medium"/>
    <n v="1762.96"/>
    <n v="950.52"/>
    <d v="2012-04-10T00:00:00"/>
    <x v="24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4327"/>
    <n v="8"/>
    <x v="2475"/>
    <d v="2017-03-07T00:00:00"/>
    <x v="0"/>
    <b v="0"/>
    <s v="Approved"/>
    <s v="Sole"/>
    <s v="Road"/>
    <s v="Medium"/>
    <s v="Medium"/>
    <n v="1703.52"/>
    <n v="1516.13"/>
    <d v="1991-11-07T00:00:00"/>
    <x v="49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4328"/>
    <n v="85"/>
    <x v="121"/>
    <d v="2017-02-28T00:00:00"/>
    <x v="0"/>
    <b v="1"/>
    <s v="Approved"/>
    <s v="WeareA2B"/>
    <s v="Standard"/>
    <s v="Small"/>
    <s v="Small"/>
    <n v="752.64"/>
    <n v="205.36"/>
    <d v="2000-11-03T00:00:00"/>
    <x v="3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4329"/>
    <n v="69"/>
    <x v="1550"/>
    <d v="2017-02-22T00:00:00"/>
    <x v="0"/>
    <b v="0"/>
    <s v="Approved"/>
    <s v="Giant Bicycles"/>
    <s v="Road"/>
    <s v="Medium"/>
    <s v="Medium"/>
    <n v="792.9"/>
    <n v="594.67999999999995"/>
    <d v="2006-05-22T00:00:00"/>
    <x v="43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4330"/>
    <n v="98"/>
    <x v="2095"/>
    <d v="2017-07-13T00:00:00"/>
    <x v="0"/>
    <b v="1"/>
    <s v="Approved"/>
    <s v="OHM Cycles"/>
    <s v="Standard"/>
    <s v="Medium"/>
    <s v="Medium"/>
    <n v="795.34"/>
    <n v="101.58"/>
    <d v="1993-07-20T00:00:00"/>
    <x v="30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4331"/>
    <n v="69"/>
    <x v="56"/>
    <d v="2017-01-22T00:00:00"/>
    <x v="0"/>
    <b v="0"/>
    <s v="Approved"/>
    <s v="Giant Bicycles"/>
    <s v="Road"/>
    <s v="Medium"/>
    <s v="Medium"/>
    <n v="792.9"/>
    <n v="594.67999999999995"/>
    <d v="2016-12-06T00:00:00"/>
    <x v="43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4332"/>
    <n v="67"/>
    <x v="2476"/>
    <d v="2017-01-25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4333"/>
    <n v="46"/>
    <x v="589"/>
    <d v="2017-05-21T00:00:00"/>
    <x v="0"/>
    <b v="1"/>
    <s v="Approved"/>
    <s v="OHM Cycles"/>
    <s v="Standard"/>
    <s v="Medium"/>
    <s v="Medium"/>
    <n v="1793.43"/>
    <n v="248.82"/>
    <d v="1998-12-17T00:00:00"/>
    <x v="44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4334"/>
    <n v="30"/>
    <x v="348"/>
    <d v="2017-05-15T00:00:00"/>
    <x v="0"/>
    <b v="1"/>
    <s v="Approved"/>
    <s v="Sole"/>
    <s v="Standard"/>
    <s v="Medium"/>
    <s v="Medium"/>
    <n v="748.17"/>
    <n v="448.9"/>
    <d v="2002-03-22T00:00:00"/>
    <x v="66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4335"/>
    <n v="85"/>
    <x v="890"/>
    <d v="2017-03-28T00:00:00"/>
    <x v="0"/>
    <b v="0"/>
    <s v="Approved"/>
    <s v="WeareA2B"/>
    <s v="Standard"/>
    <s v="Medium"/>
    <s v="Medium"/>
    <n v="752.64"/>
    <n v="205.36"/>
    <d v="1998-12-16T00:00:00"/>
    <x v="3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4336"/>
    <n v="1"/>
    <x v="49"/>
    <d v="2017-05-27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4337"/>
    <n v="92"/>
    <x v="2265"/>
    <d v="2017-01-19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4338"/>
    <n v="82"/>
    <x v="2477"/>
    <d v="2017-05-15T00:00:00"/>
    <x v="0"/>
    <b v="0"/>
    <s v="Approved"/>
    <s v="Norco Bicycles"/>
    <s v="Standard"/>
    <s v="Small"/>
    <s v="Small"/>
    <n v="1148.6400000000001"/>
    <n v="689.18"/>
    <d v="1997-08-25T00:00:00"/>
    <x v="45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4340"/>
    <n v="36"/>
    <x v="2478"/>
    <d v="2017-04-05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4341"/>
    <n v="7"/>
    <x v="2179"/>
    <d v="2017-10-29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4342"/>
    <n v="37"/>
    <x v="692"/>
    <d v="2017-03-15T00:00:00"/>
    <x v="0"/>
    <b v="1"/>
    <s v="Approved"/>
    <s v="OHM Cycles"/>
    <s v="Standard"/>
    <s v="Medium"/>
    <s v="Medium"/>
    <n v="1793.43"/>
    <n v="248.82"/>
    <d v="1998-12-17T00:00:00"/>
    <x v="44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4343"/>
    <n v="0"/>
    <x v="2443"/>
    <d v="2017-07-06T00:00:00"/>
    <x v="0"/>
    <b v="0"/>
    <s v="Approved"/>
    <s v="Trek Bicycles"/>
    <s v="Road"/>
    <s v="Medium"/>
    <s v="Medium"/>
    <n v="533.51"/>
    <n v="400.13"/>
    <d v="2009-04-12T00:00:00"/>
    <x v="92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4345"/>
    <n v="47"/>
    <x v="2304"/>
    <d v="2017-06-12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4346"/>
    <n v="0"/>
    <x v="2479"/>
    <d v="2017-07-29T00:00:00"/>
    <x v="0"/>
    <b v="1"/>
    <s v="Approved"/>
    <s v="OHM Cycles"/>
    <s v="Standard"/>
    <s v="Small"/>
    <s v="Small"/>
    <n v="235.63"/>
    <n v="125.07"/>
    <d v="2003-01-05T00:00:00"/>
    <x v="7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4347"/>
    <n v="49"/>
    <x v="1423"/>
    <d v="2017-04-21T00:00:00"/>
    <x v="0"/>
    <b v="0"/>
    <s v="Approved"/>
    <s v="Trek Bicycles"/>
    <s v="Road"/>
    <s v="Medium"/>
    <s v="Medium"/>
    <n v="533.51"/>
    <n v="400.13"/>
    <d v="1991-01-21T00:00:00"/>
    <x v="92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4349"/>
    <n v="12"/>
    <x v="1341"/>
    <d v="2017-06-22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4350"/>
    <n v="0"/>
    <x v="1816"/>
    <d v="2017-04-25T00:00:00"/>
    <x v="0"/>
    <b v="0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4351"/>
    <n v="21"/>
    <x v="2480"/>
    <d v="2017-11-28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4352"/>
    <n v="77"/>
    <x v="1204"/>
    <d v="2017-07-15T00:00:00"/>
    <x v="0"/>
    <b v="0"/>
    <s v="Approved"/>
    <s v="WeareA2B"/>
    <s v="Standard"/>
    <s v="Medium"/>
    <s v="Medium"/>
    <n v="1769.64"/>
    <n v="108.76"/>
    <d v="2012-04-10T00:00:00"/>
    <x v="18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4353"/>
    <n v="41"/>
    <x v="2481"/>
    <d v="2017-11-02T00:00:00"/>
    <x v="0"/>
    <b v="1"/>
    <s v="Cancell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4354"/>
    <n v="59"/>
    <x v="2482"/>
    <d v="2017-05-20T00:00:00"/>
    <x v="0"/>
    <b v="1"/>
    <s v="Approved"/>
    <s v="Sole"/>
    <s v="Standard"/>
    <s v="Medium"/>
    <s v="Medium"/>
    <n v="1061.56"/>
    <n v="733.58"/>
    <d v="2015-05-21T00:00:00"/>
    <x v="14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4355"/>
    <n v="30"/>
    <x v="1810"/>
    <d v="2017-01-26T00:00:00"/>
    <x v="0"/>
    <b v="1"/>
    <s v="Approved"/>
    <s v="Sole"/>
    <s v="Standard"/>
    <s v="Large"/>
    <s v="Large"/>
    <n v="748.17"/>
    <n v="448.9"/>
    <d v="2015-04-11T00:00:00"/>
    <x v="66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4356"/>
    <n v="95"/>
    <x v="2483"/>
    <d v="2017-09-07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4357"/>
    <n v="77"/>
    <x v="2159"/>
    <d v="2017-08-27T00:00:00"/>
    <x v="0"/>
    <b v="1"/>
    <s v="Approved"/>
    <s v="Norco Bicycles"/>
    <s v="Road"/>
    <s v="Medium"/>
    <s v="Medium"/>
    <n v="1240.31"/>
    <n v="795.1"/>
    <d v="1991-07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4358"/>
    <n v="45"/>
    <x v="2484"/>
    <d v="2017-07-17T00:00:00"/>
    <x v="0"/>
    <b v="0"/>
    <s v="Approved"/>
    <s v="Trek Bicycles"/>
    <s v="Road"/>
    <s v="Large"/>
    <s v="Large"/>
    <n v="980.37"/>
    <n v="234.43"/>
    <d v="2016-07-09T00:00:00"/>
    <x v="29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4359"/>
    <n v="5"/>
    <x v="2485"/>
    <d v="2017-03-13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4360"/>
    <n v="63"/>
    <x v="343"/>
    <d v="2017-09-22T00:00:00"/>
    <x v="0"/>
    <b v="1"/>
    <s v="Approved"/>
    <s v="Sole"/>
    <s v="Standard"/>
    <s v="Medium"/>
    <s v="Medium"/>
    <n v="1483.2"/>
    <n v="99.59"/>
    <d v="2015-04-11T00:00:00"/>
    <x v="40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4361"/>
    <n v="11"/>
    <x v="1722"/>
    <d v="2017-03-15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4362"/>
    <n v="64"/>
    <x v="951"/>
    <d v="2017-12-01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4363"/>
    <n v="80"/>
    <x v="2486"/>
    <d v="2017-05-19T00:00:00"/>
    <x v="0"/>
    <b v="1"/>
    <s v="Approved"/>
    <s v="OHM Cycles"/>
    <s v="Touring"/>
    <s v="Large"/>
    <s v="Large"/>
    <n v="1073.07"/>
    <n v="933.84"/>
    <d v="2015-08-10T00:00:00"/>
    <x v="19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4364"/>
    <n v="52"/>
    <x v="507"/>
    <d v="2017-01-10T00:00:00"/>
    <x v="0"/>
    <b v="0"/>
    <s v="Approved"/>
    <s v="Sole"/>
    <s v="Road"/>
    <s v="Medium"/>
    <s v="Medium"/>
    <n v="1777.8"/>
    <n v="820.78"/>
    <d v="1991-08-05T00:00:00"/>
    <x v="9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4365"/>
    <n v="90"/>
    <x v="2334"/>
    <d v="2017-08-30T00:00:00"/>
    <x v="0"/>
    <b v="1"/>
    <s v="Approved"/>
    <s v="Norco Bicycles"/>
    <s v="Standard"/>
    <s v="Large"/>
    <s v="Large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4366"/>
    <n v="94"/>
    <x v="1445"/>
    <d v="2017-03-17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4367"/>
    <n v="38"/>
    <x v="872"/>
    <d v="2017-04-16T00:00:00"/>
    <x v="0"/>
    <b v="1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4368"/>
    <n v="45"/>
    <x v="306"/>
    <d v="2017-08-12T00:00:00"/>
    <x v="0"/>
    <b v="1"/>
    <s v="Approved"/>
    <s v="Sole"/>
    <s v="Standard"/>
    <s v="Large"/>
    <s v="Large"/>
    <n v="441.49"/>
    <n v="84.99"/>
    <d v="2015-06-17T00:00:00"/>
    <x v="82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4369"/>
    <n v="82"/>
    <x v="2487"/>
    <d v="2017-12-26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4370"/>
    <n v="28"/>
    <x v="978"/>
    <d v="2017-10-14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4371"/>
    <n v="48"/>
    <x v="1267"/>
    <d v="2017-10-10T00:00:00"/>
    <x v="0"/>
    <b v="1"/>
    <s v="Approved"/>
    <s v="WeareA2B"/>
    <s v="Standard"/>
    <s v="Small"/>
    <s v="Small"/>
    <n v="1762.96"/>
    <n v="950.52"/>
    <d v="2004-09-28T00:00:00"/>
    <x v="24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4372"/>
    <n v="0"/>
    <x v="445"/>
    <d v="2017-03-09T00:00:00"/>
    <x v="0"/>
    <b v="1"/>
    <s v="Approved"/>
    <s v="Sole"/>
    <s v="Standard"/>
    <s v="Medium"/>
    <s v="Medium"/>
    <n v="100.35"/>
    <n v="75.260000000000005"/>
    <d v="2002-10-10T00:00:00"/>
    <x v="37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4373"/>
    <n v="8"/>
    <x v="1517"/>
    <d v="2017-06-24T00:00:00"/>
    <x v="0"/>
    <b v="0"/>
    <s v="Approved"/>
    <s v="Sole"/>
    <s v="Road"/>
    <s v="Medium"/>
    <s v="Medium"/>
    <n v="1703.52"/>
    <n v="1516.13"/>
    <d v="1993-04-20T00:00:00"/>
    <x v="49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4374"/>
    <n v="25"/>
    <x v="60"/>
    <d v="2017-10-17T00:00:00"/>
    <x v="0"/>
    <b v="0"/>
    <s v="Approved"/>
    <s v="Giant Bicycles"/>
    <s v="Road"/>
    <s v="Small"/>
    <s v="Small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4375"/>
    <n v="7"/>
    <x v="2364"/>
    <d v="2017-01-02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4376"/>
    <n v="89"/>
    <x v="1149"/>
    <d v="2017-03-20T00:00:00"/>
    <x v="0"/>
    <b v="0"/>
    <s v="Approved"/>
    <s v="WeareA2B"/>
    <s v="Touring"/>
    <s v="Medium"/>
    <s v="Medium"/>
    <n v="1362.99"/>
    <n v="57.74"/>
    <d v="2000-11-03T00:00:00"/>
    <x v="55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4377"/>
    <n v="63"/>
    <x v="1533"/>
    <d v="2017-10-14T00:00:00"/>
    <x v="0"/>
    <b v="0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4378"/>
    <n v="86"/>
    <x v="1115"/>
    <d v="2017-03-28T00:00:00"/>
    <x v="0"/>
    <b v="0"/>
    <s v="Approved"/>
    <s v="OHM Cycles"/>
    <s v="Standard"/>
    <s v="Medium"/>
    <s v="Medium"/>
    <n v="235.63"/>
    <n v="125.07"/>
    <d v="2005-05-10T00:00:00"/>
    <x v="7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4379"/>
    <n v="44"/>
    <x v="1011"/>
    <d v="2017-05-14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4380"/>
    <n v="20"/>
    <x v="1196"/>
    <d v="2017-06-29T00:00:00"/>
    <x v="0"/>
    <b v="0"/>
    <s v="Approved"/>
    <s v="Trek Bicycles"/>
    <s v="Standard"/>
    <s v="Medium"/>
    <s v="Medium"/>
    <n v="1775.81"/>
    <n v="1580.47"/>
    <d v="2014-03-03T00:00:00"/>
    <x v="67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4381"/>
    <n v="18"/>
    <x v="1070"/>
    <d v="2017-06-02T00:00:00"/>
    <x v="0"/>
    <b v="1"/>
    <s v="Approved"/>
    <s v="Sole"/>
    <s v="Standard"/>
    <s v="Small"/>
    <s v="Small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4382"/>
    <n v="8"/>
    <x v="2488"/>
    <d v="2017-10-24T00:00:00"/>
    <x v="0"/>
    <b v="1"/>
    <s v="Approved"/>
    <s v="Sole"/>
    <s v="Road"/>
    <s v="Medium"/>
    <s v="Medium"/>
    <n v="1703.52"/>
    <n v="1516.13"/>
    <d v="2005-12-07T00:00:00"/>
    <x v="49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4383"/>
    <n v="54"/>
    <x v="615"/>
    <d v="2017-09-19T00:00:00"/>
    <x v="0"/>
    <b v="0"/>
    <s v="Approved"/>
    <s v="WeareA2B"/>
    <s v="Standard"/>
    <s v="Small"/>
    <s v="Small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4384"/>
    <n v="83"/>
    <x v="2027"/>
    <d v="2017-12-27T00:00:00"/>
    <x v="0"/>
    <b v="0"/>
    <s v="Approved"/>
    <s v="Sole"/>
    <s v="Touring"/>
    <s v="Medium"/>
    <s v="Medium"/>
    <n v="2083.94"/>
    <n v="675.03"/>
    <d v="1993-04-20T00:00:00"/>
    <x v="97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4386"/>
    <n v="39"/>
    <x v="2489"/>
    <d v="2017-04-07T00:00:00"/>
    <x v="0"/>
    <b v="0"/>
    <s v="Approved"/>
    <s v="Giant Bicycles"/>
    <s v="Standard"/>
    <s v="Large"/>
    <s v="Large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4387"/>
    <n v="67"/>
    <x v="1667"/>
    <d v="2017-05-05T00:00:00"/>
    <x v="0"/>
    <b v="1"/>
    <s v="Approved"/>
    <s v="Norco Bicycles"/>
    <s v="Road"/>
    <s v="Large"/>
    <s v="Large"/>
    <n v="544.04999999999995"/>
    <n v="376.84"/>
    <d v="2000-05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4388"/>
    <n v="36"/>
    <x v="1160"/>
    <d v="2017-07-27T00:00:00"/>
    <x v="0"/>
    <b v="1"/>
    <s v="Approved"/>
    <s v="Sole"/>
    <s v="Standard"/>
    <s v="Medium"/>
    <s v="Medium"/>
    <n v="945.04"/>
    <n v="507.58"/>
    <d v="2006-02-02T00:00:00"/>
    <x v="75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4389"/>
    <n v="92"/>
    <x v="2290"/>
    <d v="2017-06-05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4390"/>
    <n v="72"/>
    <x v="2425"/>
    <d v="2017-08-04T00:00:00"/>
    <x v="0"/>
    <b v="1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4391"/>
    <n v="75"/>
    <x v="16"/>
    <d v="2017-01-14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4392"/>
    <n v="39"/>
    <x v="1880"/>
    <d v="2017-02-09T00:00:00"/>
    <x v="0"/>
    <b v="1"/>
    <s v="Approved"/>
    <s v="Giant Bicycles"/>
    <s v="Standard"/>
    <s v="Large"/>
    <s v="Large"/>
    <n v="1812.75"/>
    <n v="582.48"/>
    <d v="2007-12-11T00:00:00"/>
    <x v="31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4393"/>
    <n v="94"/>
    <x v="2490"/>
    <d v="2017-10-27T00:00:00"/>
    <x v="0"/>
    <b v="0"/>
    <s v="Approved"/>
    <s v="Giant Bicycles"/>
    <s v="Standard"/>
    <s v="Large"/>
    <s v="Large"/>
    <n v="1635.3"/>
    <n v="993.66"/>
    <d v="1994-08-10T00:00:00"/>
    <x v="73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4394"/>
    <n v="32"/>
    <x v="2082"/>
    <d v="2017-01-04T00:00:00"/>
    <x v="0"/>
    <b v="1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4395"/>
    <n v="32"/>
    <x v="2491"/>
    <d v="2017-12-12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4396"/>
    <n v="41"/>
    <x v="753"/>
    <d v="2017-01-26T00:00:00"/>
    <x v="0"/>
    <b v="1"/>
    <s v="Approved"/>
    <s v="Norco Bicycles"/>
    <s v="Standard"/>
    <s v="Medium"/>
    <s v="Medium"/>
    <n v="958.74"/>
    <n v="748.9"/>
    <d v="1996-04-05T00:00:00"/>
    <x v="84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4397"/>
    <n v="45"/>
    <x v="2168"/>
    <d v="2017-05-19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4398"/>
    <n v="26"/>
    <x v="703"/>
    <d v="2017-02-14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4399"/>
    <n v="98"/>
    <x v="2492"/>
    <d v="2017-09-05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4400"/>
    <n v="86"/>
    <x v="1315"/>
    <d v="2017-06-20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4401"/>
    <n v="75"/>
    <x v="50"/>
    <d v="2017-11-21T00:00:00"/>
    <x v="0"/>
    <b v="1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4402"/>
    <n v="73"/>
    <x v="2092"/>
    <d v="2017-09-17T00:00:00"/>
    <x v="0"/>
    <b v="0"/>
    <s v="Approved"/>
    <s v="Sole"/>
    <s v="Standard"/>
    <s v="Large"/>
    <s v="Large"/>
    <n v="1945.43"/>
    <n v="333.18"/>
    <d v="1991-07-10T00:00:00"/>
    <x v="42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4403"/>
    <n v="86"/>
    <x v="2493"/>
    <d v="2017-11-24T00:00:00"/>
    <x v="0"/>
    <b v="1"/>
    <s v="Approved"/>
    <s v="Norco Bicycles"/>
    <s v="Road"/>
    <s v="Medium"/>
    <s v="Medium"/>
    <n v="774.53"/>
    <n v="464.72"/>
    <d v="1994-07-12T00:00:00"/>
    <x v="5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4404"/>
    <n v="11"/>
    <x v="2494"/>
    <d v="2017-06-16T00:00:00"/>
    <x v="0"/>
    <b v="0"/>
    <s v="Approved"/>
    <s v="Giant Bicycles"/>
    <s v="Standard"/>
    <s v="Large"/>
    <s v="Large"/>
    <n v="1274.93"/>
    <n v="764.96"/>
    <d v="2003-08-05T00:00:00"/>
    <x v="74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4406"/>
    <n v="55"/>
    <x v="140"/>
    <d v="2017-06-27T00:00:00"/>
    <x v="0"/>
    <b v="1"/>
    <s v="Approved"/>
    <s v="Trek Bicycles"/>
    <s v="Road"/>
    <s v="Medium"/>
    <s v="Medium"/>
    <n v="1894.19"/>
    <n v="598.76"/>
    <d v="1991-01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4407"/>
    <n v="26"/>
    <x v="2495"/>
    <d v="2017-06-07T00:00:00"/>
    <x v="0"/>
    <b v="0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4408"/>
    <n v="34"/>
    <x v="870"/>
    <d v="2017-10-01T00:00:00"/>
    <x v="0"/>
    <b v="1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4409"/>
    <n v="0"/>
    <x v="2496"/>
    <d v="2017-01-23T00:00:00"/>
    <x v="0"/>
    <b v="1"/>
    <s v="Approved"/>
    <s v="Norco Bicycles"/>
    <s v="Road"/>
    <s v="Large"/>
    <s v="Large"/>
    <n v="544.04999999999995"/>
    <n v="376.84"/>
    <d v="2000-05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4410"/>
    <n v="69"/>
    <x v="2497"/>
    <d v="2017-10-05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4411"/>
    <n v="90"/>
    <x v="40"/>
    <d v="2017-09-27T00:00:00"/>
    <x v="0"/>
    <b v="1"/>
    <s v="Approved"/>
    <s v="Sole"/>
    <s v="Standard"/>
    <s v="Medium"/>
    <s v="Medium"/>
    <n v="945.04"/>
    <n v="507.58"/>
    <d v="1999-07-20T00:00:00"/>
    <x v="75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4412"/>
    <n v="68"/>
    <x v="2498"/>
    <d v="2017-02-12T00:00:00"/>
    <x v="0"/>
    <b v="1"/>
    <s v="Approved"/>
    <s v="OHM Cycles"/>
    <s v="Standard"/>
    <s v="Medium"/>
    <s v="Medium"/>
    <n v="1636.9"/>
    <n v="44.71"/>
    <d v="2015-04-11T00:00:00"/>
    <x v="78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4413"/>
    <n v="65"/>
    <x v="2499"/>
    <d v="2017-05-09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4414"/>
    <n v="84"/>
    <x v="2500"/>
    <d v="2017-01-08T00:00:00"/>
    <x v="0"/>
    <b v="0"/>
    <s v="Approved"/>
    <s v="Giant Bicycles"/>
    <s v="Road"/>
    <s v="Medium"/>
    <s v="Medium"/>
    <n v="792.9"/>
    <n v="594.67999999999995"/>
    <d v="2006-05-22T00:00:00"/>
    <x v="43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4415"/>
    <n v="96"/>
    <x v="2501"/>
    <d v="2017-02-25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4416"/>
    <n v="64"/>
    <x v="1449"/>
    <d v="2017-04-02T00:00:00"/>
    <x v="0"/>
    <b v="1"/>
    <s v="Approved"/>
    <s v="Giant Bicycles"/>
    <s v="Standard"/>
    <s v="Large"/>
    <s v="Large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4417"/>
    <n v="3"/>
    <x v="1391"/>
    <d v="2017-03-08T00:00:00"/>
    <x v="0"/>
    <b v="1"/>
    <s v="Approved"/>
    <s v="Trek Bicycles"/>
    <s v="Standard"/>
    <s v="Small"/>
    <s v="Small"/>
    <n v="2091.4699999999998"/>
    <n v="388.92"/>
    <d v="2012-04-10T00:00:00"/>
    <x v="28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4418"/>
    <n v="97"/>
    <x v="2468"/>
    <d v="2017-06-27T00:00:00"/>
    <x v="0"/>
    <b v="0"/>
    <s v="Approved"/>
    <s v="Sole"/>
    <s v="Standard"/>
    <s v="Large"/>
    <s v="Large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4419"/>
    <n v="0"/>
    <x v="2502"/>
    <d v="2017-07-28T00:00:00"/>
    <x v="0"/>
    <b v="1"/>
    <s v="Approved"/>
    <s v="Sole"/>
    <s v="Standard"/>
    <s v="Large"/>
    <s v="Large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4420"/>
    <n v="24"/>
    <x v="73"/>
    <d v="2017-07-01T00:00:00"/>
    <x v="0"/>
    <b v="1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4421"/>
    <n v="15"/>
    <x v="2482"/>
    <d v="2017-12-12T00:00:00"/>
    <x v="0"/>
    <b v="0"/>
    <s v="Approved"/>
    <s v="Norco Bicycles"/>
    <s v="Standard"/>
    <s v="Large"/>
    <s v="Large"/>
    <n v="958.74"/>
    <n v="748.9"/>
    <d v="2010-05-05T00:00:00"/>
    <x v="84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4422"/>
    <n v="73"/>
    <x v="2503"/>
    <d v="2017-09-20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4423"/>
    <n v="34"/>
    <x v="1699"/>
    <d v="2017-03-03T00:00:00"/>
    <x v="0"/>
    <b v="1"/>
    <s v="Approved"/>
    <s v="Norco Bicycles"/>
    <s v="Road"/>
    <s v="Medium"/>
    <s v="Medium"/>
    <n v="774.53"/>
    <n v="464.72"/>
    <d v="2006-02-02T00:00:00"/>
    <x v="5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4424"/>
    <n v="34"/>
    <x v="2298"/>
    <d v="2017-02-13T00:00:00"/>
    <x v="0"/>
    <b v="1"/>
    <s v="Approved"/>
    <s v="Norco Bicycles"/>
    <s v="Road"/>
    <s v="Large"/>
    <s v="Large"/>
    <n v="774.53"/>
    <n v="464.72"/>
    <d v="2011-03-16T00:00:00"/>
    <x v="5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4425"/>
    <n v="44"/>
    <x v="912"/>
    <d v="2017-08-21T00:00:00"/>
    <x v="0"/>
    <b v="0"/>
    <s v="Approved"/>
    <s v="WeareA2B"/>
    <s v="Standard"/>
    <s v="Large"/>
    <s v="Large"/>
    <n v="1769.64"/>
    <n v="108.76"/>
    <d v="2006-10-01T00:00:00"/>
    <x v="18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4426"/>
    <n v="32"/>
    <x v="302"/>
    <d v="2017-02-23T00:00:00"/>
    <x v="0"/>
    <b v="1"/>
    <s v="Approved"/>
    <s v="Giant Bicycles"/>
    <s v="Standard"/>
    <s v="Medium"/>
    <s v="Medium"/>
    <n v="642.70000000000005"/>
    <n v="211.37"/>
    <d v="1992-10-11T00:00:00"/>
    <x v="50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4427"/>
    <n v="13"/>
    <x v="2504"/>
    <d v="2017-03-28T00:00:00"/>
    <x v="0"/>
    <b v="1"/>
    <s v="Approved"/>
    <s v="Sole"/>
    <s v="Standard"/>
    <s v="Medium"/>
    <s v="Medium"/>
    <n v="1163.8900000000001"/>
    <n v="589.27"/>
    <d v="2003-08-05T00:00:00"/>
    <x v="95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4428"/>
    <n v="98"/>
    <x v="2505"/>
    <d v="2017-10-05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4429"/>
    <n v="69"/>
    <x v="2506"/>
    <d v="2017-03-22T00:00:00"/>
    <x v="0"/>
    <b v="0"/>
    <s v="Approved"/>
    <s v="Giant Bicycles"/>
    <s v="Road"/>
    <s v="Medium"/>
    <s v="Medium"/>
    <n v="792.9"/>
    <n v="594.67999999999995"/>
    <d v="2011-01-10T00:00:00"/>
    <x v="43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4430"/>
    <n v="86"/>
    <x v="1207"/>
    <d v="2017-12-24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4431"/>
    <n v="90"/>
    <x v="2507"/>
    <d v="2017-12-04T00:00:00"/>
    <x v="0"/>
    <b v="0"/>
    <s v="Approved"/>
    <s v="Norco Bicycles"/>
    <s v="Standard"/>
    <s v="Medium"/>
    <s v="Medium"/>
    <n v="363.01"/>
    <n v="290.41000000000003"/>
    <d v="2004-01-16T00:00:00"/>
    <x v="39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4432"/>
    <n v="92"/>
    <x v="1733"/>
    <d v="2017-01-17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4433"/>
    <n v="78"/>
    <x v="1093"/>
    <d v="2017-09-20T00:00:00"/>
    <x v="0"/>
    <b v="1"/>
    <s v="Approved"/>
    <s v="Giant Bicycles"/>
    <s v="Standard"/>
    <s v="Small"/>
    <s v="Small"/>
    <n v="1765.3"/>
    <n v="709.48"/>
    <d v="2004-08-07T00:00:00"/>
    <x v="22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4434"/>
    <n v="53"/>
    <x v="385"/>
    <d v="2017-10-12T00:00:00"/>
    <x v="0"/>
    <b v="0"/>
    <s v="Approved"/>
    <s v="OHM Cycles"/>
    <s v="Standard"/>
    <s v="Large"/>
    <s v="Large"/>
    <n v="795.34"/>
    <n v="101.58"/>
    <d v="2003-07-21T00:00:00"/>
    <x v="30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4435"/>
    <n v="62"/>
    <x v="355"/>
    <d v="2017-11-22T00:00:00"/>
    <x v="0"/>
    <b v="1"/>
    <s v="Approved"/>
    <s v="Sole"/>
    <s v="Standard"/>
    <s v="Medium"/>
    <s v="Medium"/>
    <n v="1024.6600000000001"/>
    <n v="614.79999999999995"/>
    <d v="2013-03-12T00:00:00"/>
    <x v="25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4436"/>
    <n v="45"/>
    <x v="414"/>
    <d v="2017-12-16T00:00:00"/>
    <x v="0"/>
    <b v="1"/>
    <s v="Approved"/>
    <s v="Trek Bicycles"/>
    <s v="Road"/>
    <s v="Medium"/>
    <s v="Medium"/>
    <n v="980.37"/>
    <n v="234.43"/>
    <d v="2005-12-07T00:00:00"/>
    <x v="29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4437"/>
    <n v="99"/>
    <x v="186"/>
    <d v="2017-11-07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4438"/>
    <n v="18"/>
    <x v="2344"/>
    <d v="2017-08-14T00:00:00"/>
    <x v="0"/>
    <b v="1"/>
    <s v="Cancelled"/>
    <s v="Sole"/>
    <s v="Standard"/>
    <s v="Medium"/>
    <s v="Medium"/>
    <n v="575.27"/>
    <n v="431.45"/>
    <d v="2009-03-08T00:00:00"/>
    <x v="79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4439"/>
    <n v="67"/>
    <x v="635"/>
    <d v="2017-12-25T00:00:00"/>
    <x v="0"/>
    <b v="1"/>
    <s v="Approved"/>
    <s v="Norco Bicycles"/>
    <s v="Road"/>
    <s v="Medium"/>
    <s v="Medium"/>
    <n v="544.04999999999995"/>
    <n v="376.84"/>
    <d v="1992-10-02T00:00:00"/>
    <x v="83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4440"/>
    <n v="73"/>
    <x v="1728"/>
    <d v="2017-02-11T00:00:00"/>
    <x v="0"/>
    <b v="1"/>
    <s v="Approved"/>
    <s v="Sole"/>
    <s v="Standard"/>
    <s v="Medium"/>
    <s v="Medium"/>
    <n v="1945.43"/>
    <n v="333.18"/>
    <d v="2006-05-22T00:00:00"/>
    <x v="42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4441"/>
    <n v="23"/>
    <x v="2097"/>
    <d v="2017-07-11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4442"/>
    <n v="72"/>
    <x v="2156"/>
    <d v="2017-12-23T00:00:00"/>
    <x v="0"/>
    <b v="0"/>
    <s v="Approved"/>
    <s v="Norco Bicycles"/>
    <s v="Standard"/>
    <s v="Small"/>
    <s v="Small"/>
    <n v="360.4"/>
    <n v="270.3"/>
    <d v="2014-10-10T00:00:00"/>
    <x v="70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4443"/>
    <n v="25"/>
    <x v="533"/>
    <d v="2017-03-09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4444"/>
    <n v="87"/>
    <x v="211"/>
    <d v="2017-11-04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4445"/>
    <n v="13"/>
    <x v="2074"/>
    <d v="2017-01-08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4446"/>
    <n v="40"/>
    <x v="2508"/>
    <d v="2017-11-07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4447"/>
    <n v="58"/>
    <x v="1012"/>
    <d v="2017-07-31T00:00:00"/>
    <x v="0"/>
    <b v="0"/>
    <s v="Approved"/>
    <s v="OHM Cycles"/>
    <s v="Road"/>
    <s v="Medium"/>
    <s v="Medium"/>
    <n v="1280.28"/>
    <n v="829.51"/>
    <d v="2011-08-24T00:00:00"/>
    <x v="53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4448"/>
    <n v="77"/>
    <x v="2185"/>
    <d v="2017-08-26T00:00:00"/>
    <x v="0"/>
    <b v="1"/>
    <s v="Approved"/>
    <s v="Norco Bicycles"/>
    <s v="Road"/>
    <s v="Medium"/>
    <s v="Medium"/>
    <n v="1240.31"/>
    <n v="795.1"/>
    <d v="2004-12-18T00:00:00"/>
    <x v="23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4449"/>
    <n v="40"/>
    <x v="722"/>
    <d v="2017-08-10T00:00:00"/>
    <x v="0"/>
    <b v="0"/>
    <s v="Approved"/>
    <s v="OHM Cycles"/>
    <s v="Standard"/>
    <s v="Large"/>
    <s v="Large"/>
    <n v="1458.17"/>
    <n v="874.9"/>
    <d v="1999-12-04T00:00:00"/>
    <x v="63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4450"/>
    <n v="82"/>
    <x v="1434"/>
    <d v="2017-03-08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4451"/>
    <n v="21"/>
    <x v="2509"/>
    <d v="2017-03-21T00:00:00"/>
    <x v="0"/>
    <b v="1"/>
    <s v="Approved"/>
    <s v="WeareA2B"/>
    <s v="Touring"/>
    <s v="Medium"/>
    <s v="Medium"/>
    <n v="1466.68"/>
    <n v="363.25"/>
    <d v="1994-08-10T00:00:00"/>
    <x v="76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4452"/>
    <n v="88"/>
    <x v="528"/>
    <d v="2017-04-02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4453"/>
    <n v="52"/>
    <x v="2510"/>
    <d v="2017-04-15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4454"/>
    <n v="80"/>
    <x v="2379"/>
    <d v="2017-11-20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4455"/>
    <n v="91"/>
    <x v="2362"/>
    <d v="2017-06-16T00:00:00"/>
    <x v="0"/>
    <b v="0"/>
    <s v="Approved"/>
    <s v="WeareA2B"/>
    <s v="Standard"/>
    <s v="Medium"/>
    <s v="Medium"/>
    <n v="642.30999999999995"/>
    <n v="513.85"/>
    <d v="2016-03-29T00:00:00"/>
    <x v="46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4456"/>
    <n v="12"/>
    <x v="2275"/>
    <d v="2017-04-23T00:00:00"/>
    <x v="0"/>
    <b v="1"/>
    <s v="Approved"/>
    <s v="WeareA2B"/>
    <s v="Standard"/>
    <s v="Medium"/>
    <s v="Medium"/>
    <n v="1231.1500000000001"/>
    <n v="161.6"/>
    <d v="2009-03-08T00:00:00"/>
    <x v="4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4457"/>
    <n v="4"/>
    <x v="1396"/>
    <d v="2017-06-08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4458"/>
    <n v="93"/>
    <x v="1421"/>
    <d v="2017-04-04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4459"/>
    <n v="41"/>
    <x v="2511"/>
    <d v="2017-12-22T00:00:00"/>
    <x v="0"/>
    <b v="1"/>
    <s v="Approved"/>
    <s v="Norco Bicycles"/>
    <s v="Standard"/>
    <s v="Medium"/>
    <s v="Medium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4460"/>
    <n v="11"/>
    <x v="1308"/>
    <d v="2017-08-06T00:00:00"/>
    <x v="0"/>
    <b v="1"/>
    <s v="Approved"/>
    <s v="Trek Bicycles"/>
    <s v="Standard"/>
    <s v="Medium"/>
    <s v="Medium"/>
    <n v="1775.81"/>
    <n v="1580.47"/>
    <d v="1993-10-02T00:00:00"/>
    <x v="67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4461"/>
    <n v="26"/>
    <x v="1657"/>
    <d v="2017-01-02T00:00:00"/>
    <x v="0"/>
    <b v="1"/>
    <s v="Approved"/>
    <s v="WeareA2B"/>
    <s v="Standard"/>
    <s v="Small"/>
    <s v="Small"/>
    <n v="1992.93"/>
    <n v="762.63"/>
    <d v="2006-11-10T00:00:00"/>
    <x v="11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4462"/>
    <n v="84"/>
    <x v="1529"/>
    <d v="2017-10-27T00:00:00"/>
    <x v="0"/>
    <b v="0"/>
    <s v="Approved"/>
    <s v="Giant Bicycles"/>
    <s v="Road"/>
    <s v="Medium"/>
    <s v="Medium"/>
    <n v="792.9"/>
    <n v="594.67999999999995"/>
    <d v="2015-04-11T00:00:00"/>
    <x v="43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4463"/>
    <n v="81"/>
    <x v="1110"/>
    <d v="2017-08-12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4464"/>
    <n v="0"/>
    <x v="1575"/>
    <d v="2017-09-19T00:00:00"/>
    <x v="0"/>
    <b v="1"/>
    <s v="Approved"/>
    <s v="Trek Bicycles"/>
    <s v="Standard"/>
    <s v="Small"/>
    <s v="Small"/>
    <n v="495.72"/>
    <n v="297.43"/>
    <d v="2006-05-22T00:00:00"/>
    <x v="1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4465"/>
    <n v="28"/>
    <x v="1908"/>
    <d v="2017-03-29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4466"/>
    <n v="18"/>
    <x v="1731"/>
    <d v="2017-01-02T00:00:00"/>
    <x v="0"/>
    <b v="1"/>
    <s v="Approved"/>
    <s v="Sole"/>
    <s v="Standard"/>
    <s v="Small"/>
    <s v="Small"/>
    <n v="575.27"/>
    <n v="431.45"/>
    <d v="2004-12-18T00:00:00"/>
    <x v="79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4467"/>
    <n v="87"/>
    <x v="2512"/>
    <d v="2017-06-24T00:00:00"/>
    <x v="0"/>
    <b v="0"/>
    <s v="Approved"/>
    <s v="Giant Bicycles"/>
    <s v="Standard"/>
    <s v="Medium"/>
    <s v="Medium"/>
    <n v="1179"/>
    <n v="707.4"/>
    <d v="2003-09-10T00:00:00"/>
    <x v="91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4468"/>
    <n v="35"/>
    <x v="155"/>
    <d v="2017-06-11T00:00:00"/>
    <x v="0"/>
    <b v="0"/>
    <s v="Approved"/>
    <s v="Trek Bicycles"/>
    <s v="Standard"/>
    <s v="Medium"/>
    <s v="Medium"/>
    <n v="1057.51"/>
    <n v="154.4"/>
    <d v="2010-06-07T00:00:00"/>
    <x v="35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4469"/>
    <n v="79"/>
    <x v="549"/>
    <d v="2017-03-28T00:00:00"/>
    <x v="0"/>
    <b v="0"/>
    <s v="Cancelled"/>
    <s v="Norco Bicycles"/>
    <s v="Standard"/>
    <s v="Medium"/>
    <s v="Medium"/>
    <n v="1555.58"/>
    <n v="818.01"/>
    <d v="1991-07-10T00:00:00"/>
    <x v="56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4470"/>
    <n v="6"/>
    <x v="1149"/>
    <d v="2017-04-24T00:00:00"/>
    <x v="0"/>
    <b v="1"/>
    <s v="Approved"/>
    <s v="OHM Cycles"/>
    <s v="Standard"/>
    <s v="Medium"/>
    <s v="Medium"/>
    <n v="227.88"/>
    <n v="136.72999999999999"/>
    <d v="2007-08-04T00:00:00"/>
    <x v="10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4471"/>
    <n v="49"/>
    <x v="1283"/>
    <d v="2017-03-26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4472"/>
    <n v="3"/>
    <x v="15"/>
    <d v="2017-01-05T00:00:00"/>
    <x v="0"/>
    <b v="1"/>
    <s v="Approved"/>
    <s v="Trek Bicycles"/>
    <s v="Standard"/>
    <s v="Large"/>
    <s v="Large"/>
    <n v="2091.4699999999998"/>
    <n v="388.92"/>
    <d v="2007-08-04T00:00:00"/>
    <x v="28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4473"/>
    <n v="49"/>
    <x v="2513"/>
    <d v="2017-07-30T00:00:00"/>
    <x v="0"/>
    <b v="0"/>
    <s v="Approved"/>
    <s v="Trek Bicycles"/>
    <s v="Road"/>
    <s v="Large"/>
    <s v="Large"/>
    <n v="533.51"/>
    <n v="400.13"/>
    <d v="1997-02-09T00:00:00"/>
    <x v="92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4474"/>
    <n v="66"/>
    <x v="1103"/>
    <d v="2017-08-11T00:00:00"/>
    <x v="0"/>
    <b v="0"/>
    <s v="Approved"/>
    <s v="Giant Bicycles"/>
    <s v="Road"/>
    <s v="Medium"/>
    <s v="Medium"/>
    <n v="590.26"/>
    <n v="525.33000000000004"/>
    <d v="1995-10-24T00:00:00"/>
    <x v="8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4475"/>
    <n v="2"/>
    <x v="2514"/>
    <d v="2017-07-27T00:00:00"/>
    <x v="0"/>
    <b v="1"/>
    <s v="Approved"/>
    <s v="Sole"/>
    <s v="Standard"/>
    <s v="Small"/>
    <s v="Small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4476"/>
    <n v="0"/>
    <x v="1076"/>
    <d v="2017-08-25T00:00:00"/>
    <x v="0"/>
    <b v="1"/>
    <s v="Approved"/>
    <s v="OHM Cycles"/>
    <s v="Standard"/>
    <s v="Medium"/>
    <s v="Medium"/>
    <n v="71.16"/>
    <n v="56.93"/>
    <d v="2015-05-21T00:00:00"/>
    <x v="6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4477"/>
    <n v="58"/>
    <x v="2515"/>
    <d v="2017-04-07T00:00:00"/>
    <x v="0"/>
    <b v="1"/>
    <s v="Approved"/>
    <s v="OHM Cycles"/>
    <s v="Standard"/>
    <s v="Medium"/>
    <s v="Medium"/>
    <n v="912.52"/>
    <n v="141.4"/>
    <d v="2010-11-05T00:00:00"/>
    <x v="20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4479"/>
    <n v="34"/>
    <x v="1258"/>
    <d v="2017-05-09T00:00:00"/>
    <x v="0"/>
    <b v="0"/>
    <s v="Approved"/>
    <s v="Norco Bicycles"/>
    <s v="Road"/>
    <s v="Medium"/>
    <s v="Medium"/>
    <n v="774.53"/>
    <n v="464.72"/>
    <d v="1999-07-20T00:00:00"/>
    <x v="5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4480"/>
    <n v="1"/>
    <x v="2516"/>
    <d v="2017-04-17T00:00:00"/>
    <x v="0"/>
    <b v="1"/>
    <s v="Approved"/>
    <s v="Giant Bicycles"/>
    <s v="Standard"/>
    <s v="Large"/>
    <s v="Large"/>
    <n v="1403.5"/>
    <n v="954.82"/>
    <d v="1998-12-16T00:00:00"/>
    <x v="80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4481"/>
    <n v="34"/>
    <x v="1241"/>
    <d v="2017-09-04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4482"/>
    <n v="81"/>
    <x v="1178"/>
    <d v="2017-04-26T00:00:00"/>
    <x v="0"/>
    <b v="1"/>
    <s v="Approved"/>
    <s v="Norco Bicycles"/>
    <s v="Standard"/>
    <s v="Medium"/>
    <s v="Medium"/>
    <n v="586.45000000000005"/>
    <n v="521.94000000000005"/>
    <d v="2013-09-16T00:00:00"/>
    <x v="59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4483"/>
    <n v="47"/>
    <x v="2517"/>
    <d v="2017-07-16T00:00:00"/>
    <x v="0"/>
    <b v="1"/>
    <s v="Approved"/>
    <s v="Trek Bicycles"/>
    <s v="Road"/>
    <s v="Small"/>
    <s v="Small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4484"/>
    <n v="93"/>
    <x v="2479"/>
    <d v="2017-07-27T00:00:00"/>
    <x v="0"/>
    <b v="0"/>
    <s v="Cancelled"/>
    <s v="OHM Cycles"/>
    <s v="Standard"/>
    <s v="Small"/>
    <s v="Small"/>
    <n v="1458.17"/>
    <n v="874.9"/>
    <d v="2014-07-28T00:00:00"/>
    <x v="63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4485"/>
    <n v="86"/>
    <x v="274"/>
    <d v="2017-11-12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4486"/>
    <n v="48"/>
    <x v="2518"/>
    <d v="2017-09-01T00:00:00"/>
    <x v="0"/>
    <b v="0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4487"/>
    <n v="76"/>
    <x v="1097"/>
    <d v="2017-05-10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4488"/>
    <n v="38"/>
    <x v="643"/>
    <d v="2017-05-06T00:00:00"/>
    <x v="0"/>
    <b v="0"/>
    <s v="Approved"/>
    <s v="Trek Bicycles"/>
    <s v="Standard"/>
    <s v="Small"/>
    <s v="Small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4489"/>
    <n v="87"/>
    <x v="540"/>
    <d v="2017-06-13T00:00:00"/>
    <x v="0"/>
    <b v="1"/>
    <s v="Approved"/>
    <s v="OHM Cycles"/>
    <s v="Standard"/>
    <s v="Large"/>
    <s v="Large"/>
    <n v="1636.9"/>
    <n v="44.71"/>
    <d v="2014-10-10T00:00:00"/>
    <x v="78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4490"/>
    <n v="82"/>
    <x v="1712"/>
    <d v="2017-05-26T00:00:00"/>
    <x v="0"/>
    <b v="1"/>
    <s v="Approved"/>
    <s v="Norco Bicycles"/>
    <s v="Standard"/>
    <s v="Medium"/>
    <s v="Medium"/>
    <n v="1148.6400000000001"/>
    <n v="689.18"/>
    <d v="2004-12-18T00:00:00"/>
    <x v="45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4491"/>
    <n v="0"/>
    <x v="1045"/>
    <d v="2017-10-23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4492"/>
    <n v="2"/>
    <x v="444"/>
    <d v="2017-04-01T00:00:00"/>
    <x v="0"/>
    <b v="1"/>
    <s v="Approved"/>
    <s v="Sole"/>
    <s v="Standard"/>
    <s v="Medium"/>
    <s v="Medium"/>
    <n v="71.489999999999995"/>
    <n v="53.62"/>
    <d v="2014-03-03T00:00:00"/>
    <x v="0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4493"/>
    <n v="32"/>
    <x v="827"/>
    <d v="2017-10-31T00:00:00"/>
    <x v="0"/>
    <b v="1"/>
    <s v="Approved"/>
    <s v="Giant Bicycles"/>
    <s v="Standard"/>
    <s v="Medium"/>
    <s v="Medium"/>
    <n v="642.70000000000005"/>
    <n v="211.37"/>
    <d v="2011-03-16T00:00:00"/>
    <x v="50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4494"/>
    <n v="3"/>
    <x v="437"/>
    <d v="2017-07-15T00:00:00"/>
    <x v="0"/>
    <b v="0"/>
    <s v="Approved"/>
    <s v="Trek Bicycles"/>
    <s v="Standard"/>
    <s v="Medium"/>
    <s v="Medium"/>
    <n v="2091.4699999999998"/>
    <n v="388.92"/>
    <d v="2011-04-16T00:00:00"/>
    <x v="28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4495"/>
    <n v="61"/>
    <x v="2484"/>
    <d v="2017-06-08T00:00:00"/>
    <x v="0"/>
    <b v="1"/>
    <s v="Approved"/>
    <s v="Norco Bicycles"/>
    <s v="Standard"/>
    <s v="Large"/>
    <s v="Large"/>
    <n v="586.45000000000005"/>
    <n v="521.94000000000005"/>
    <d v="2015-08-10T00:00:00"/>
    <x v="59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4496"/>
    <n v="0"/>
    <x v="585"/>
    <d v="2017-06-22T00:00:00"/>
    <x v="0"/>
    <b v="0"/>
    <s v="Approved"/>
    <s v="Sole"/>
    <s v="Standard"/>
    <s v="Small"/>
    <s v="Small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4497"/>
    <n v="60"/>
    <x v="2260"/>
    <d v="2017-01-21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4498"/>
    <n v="55"/>
    <x v="2519"/>
    <d v="2017-11-12T00:00:00"/>
    <x v="0"/>
    <b v="1"/>
    <s v="Approved"/>
    <s v="Trek Bicycles"/>
    <s v="Road"/>
    <s v="Small"/>
    <s v="Small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4499"/>
    <n v="87"/>
    <x v="259"/>
    <d v="2017-02-14T00:00:00"/>
    <x v="0"/>
    <b v="1"/>
    <s v="Approved"/>
    <s v="Giant Bicycles"/>
    <s v="Standard"/>
    <s v="Large"/>
    <s v="Large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4500"/>
    <n v="38"/>
    <x v="2520"/>
    <d v="2017-10-15T00:00:00"/>
    <x v="0"/>
    <b v="1"/>
    <s v="Approved"/>
    <s v="Trek Bicycles"/>
    <s v="Standard"/>
    <s v="Medium"/>
    <s v="Medium"/>
    <n v="2091.4699999999998"/>
    <n v="388.92"/>
    <d v="2003-09-09T00:00:00"/>
    <x v="28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4501"/>
    <n v="83"/>
    <x v="457"/>
    <d v="2017-11-27T00:00:00"/>
    <x v="0"/>
    <b v="0"/>
    <s v="Approved"/>
    <s v="Sole"/>
    <s v="Touring"/>
    <s v="Large"/>
    <s v="Large"/>
    <n v="2083.94"/>
    <n v="675.03"/>
    <d v="1993-04-20T00:00:00"/>
    <x v="97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4502"/>
    <n v="26"/>
    <x v="399"/>
    <d v="2017-08-27T00:00:00"/>
    <x v="0"/>
    <b v="0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4503"/>
    <n v="36"/>
    <x v="1374"/>
    <d v="2017-01-16T00:00:00"/>
    <x v="0"/>
    <b v="1"/>
    <s v="Approved"/>
    <s v="Sole"/>
    <s v="Standard"/>
    <s v="Medium"/>
    <s v="Medium"/>
    <n v="945.04"/>
    <n v="507.58"/>
    <d v="2011-08-29T00:00:00"/>
    <x v="75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4504"/>
    <n v="1"/>
    <x v="2085"/>
    <d v="2017-01-04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4505"/>
    <n v="0"/>
    <x v="124"/>
    <d v="2017-07-04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4506"/>
    <n v="38"/>
    <x v="547"/>
    <d v="2017-01-05T00:00:00"/>
    <x v="0"/>
    <b v="0"/>
    <s v="Approved"/>
    <s v="Trek Bicycles"/>
    <s v="Standard"/>
    <s v="Medium"/>
    <s v="Medium"/>
    <n v="2091.4699999999998"/>
    <n v="388.92"/>
    <d v="2011-08-24T00:00:00"/>
    <x v="28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4507"/>
    <n v="69"/>
    <x v="651"/>
    <d v="2017-12-06T00:00:00"/>
    <x v="0"/>
    <b v="0"/>
    <s v="Approved"/>
    <s v="Giant Bicycles"/>
    <s v="Road"/>
    <s v="Large"/>
    <s v="Large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4508"/>
    <n v="56"/>
    <x v="392"/>
    <d v="2017-04-25T00:00:00"/>
    <x v="0"/>
    <b v="0"/>
    <s v="Approved"/>
    <s v="OHM Cycles"/>
    <s v="Standard"/>
    <s v="Medium"/>
    <s v="Medium"/>
    <n v="183.86"/>
    <n v="137.9"/>
    <d v="2015-06-17T00:00:00"/>
    <x v="60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4509"/>
    <n v="79"/>
    <x v="684"/>
    <d v="2017-01-13T00:00:00"/>
    <x v="0"/>
    <b v="1"/>
    <s v="Approved"/>
    <s v="Norco Bicycles"/>
    <s v="Standard"/>
    <s v="Medium"/>
    <s v="Medium"/>
    <n v="1555.58"/>
    <n v="818.01"/>
    <d v="1997-08-25T00:00:00"/>
    <x v="56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4510"/>
    <n v="81"/>
    <x v="142"/>
    <d v="2017-05-02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4511"/>
    <n v="50"/>
    <x v="2521"/>
    <d v="2017-10-23T00:00:00"/>
    <x v="0"/>
    <b v="0"/>
    <s v="Approved"/>
    <s v="Giant Bicycles"/>
    <s v="Standard"/>
    <s v="Medium"/>
    <s v="Medium"/>
    <n v="642.70000000000005"/>
    <n v="211.37"/>
    <d v="2006-02-02T00:00:00"/>
    <x v="50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4512"/>
    <n v="66"/>
    <x v="879"/>
    <d v="2017-08-13T00:00:00"/>
    <x v="0"/>
    <b v="1"/>
    <s v="Approved"/>
    <s v="Giant Bicycles"/>
    <s v="Road"/>
    <s v="Medium"/>
    <s v="Medium"/>
    <n v="590.26"/>
    <n v="525.33000000000004"/>
    <d v="2016-12-06T00:00:00"/>
    <x v="8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4513"/>
    <n v="95"/>
    <x v="2522"/>
    <d v="2017-07-18T00:00:00"/>
    <x v="0"/>
    <b v="0"/>
    <s v="Approved"/>
    <s v="Giant Bicycles"/>
    <s v="Standard"/>
    <s v="Small"/>
    <s v="Small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4514"/>
    <n v="57"/>
    <x v="2424"/>
    <d v="2017-03-31T00:00:00"/>
    <x v="0"/>
    <b v="1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4515"/>
    <n v="48"/>
    <x v="395"/>
    <d v="2017-12-19T00:00:00"/>
    <x v="0"/>
    <b v="0"/>
    <s v="Approved"/>
    <s v="WeareA2B"/>
    <s v="Standard"/>
    <s v="Large"/>
    <s v="Large"/>
    <n v="1762.96"/>
    <n v="950.52"/>
    <d v="2012-06-04T00:00:00"/>
    <x v="24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4516"/>
    <n v="43"/>
    <x v="2366"/>
    <d v="2017-02-28T00:00:00"/>
    <x v="0"/>
    <b v="1"/>
    <s v="Approved"/>
    <s v="Sole"/>
    <s v="Standard"/>
    <s v="Medium"/>
    <s v="Medium"/>
    <n v="1151.96"/>
    <n v="649.49"/>
    <d v="2014-07-28T00:00:00"/>
    <x v="61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4517"/>
    <n v="15"/>
    <x v="1718"/>
    <d v="2017-07-21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4518"/>
    <n v="69"/>
    <x v="1439"/>
    <d v="2017-09-29T00:00:00"/>
    <x v="0"/>
    <b v="1"/>
    <s v="Approved"/>
    <s v="Giant Bicycles"/>
    <s v="Road"/>
    <s v="Medium"/>
    <s v="Medium"/>
    <n v="792.9"/>
    <n v="594.67999999999995"/>
    <d v="2006-05-22T00:00:00"/>
    <x v="43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4519"/>
    <n v="87"/>
    <x v="1092"/>
    <d v="2017-01-10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4520"/>
    <n v="60"/>
    <x v="2523"/>
    <d v="2017-07-13T00:00:00"/>
    <x v="0"/>
    <b v="1"/>
    <s v="Approved"/>
    <s v="Giant Bicycles"/>
    <s v="Standard"/>
    <s v="Medium"/>
    <s v="Medium"/>
    <n v="1977.36"/>
    <n v="1759.85"/>
    <d v="2015-05-21T00:00:00"/>
    <x v="96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4521"/>
    <n v="93"/>
    <x v="2524"/>
    <d v="2017-09-22T00:00:00"/>
    <x v="0"/>
    <b v="0"/>
    <s v="Approved"/>
    <s v="WeareA2B"/>
    <s v="Standard"/>
    <s v="Small"/>
    <s v="Small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4522"/>
    <n v="60"/>
    <x v="2525"/>
    <d v="2017-01-03T00:00:00"/>
    <x v="0"/>
    <b v="0"/>
    <s v="Approved"/>
    <s v="Giant Bicycles"/>
    <s v="Standard"/>
    <s v="Medium"/>
    <s v="Medium"/>
    <n v="1977.36"/>
    <n v="1759.85"/>
    <d v="2012-05-18T00:00:00"/>
    <x v="96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4523"/>
    <n v="98"/>
    <x v="2407"/>
    <d v="2017-12-13T00:00:00"/>
    <x v="0"/>
    <b v="1"/>
    <s v="Approved"/>
    <s v="Trek Bicycles"/>
    <s v="Standard"/>
    <s v="Small"/>
    <s v="Small"/>
    <n v="358.39"/>
    <n v="215.03"/>
    <d v="1991-05-06T00:00:00"/>
    <x v="85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4524"/>
    <n v="72"/>
    <x v="620"/>
    <d v="2017-04-15T00:00:00"/>
    <x v="0"/>
    <b v="1"/>
    <s v="Approved"/>
    <s v="OHM Cycles"/>
    <s v="Standard"/>
    <s v="Medium"/>
    <s v="Medium"/>
    <n v="912.52"/>
    <n v="141.4"/>
    <d v="2011-08-24T00:00:00"/>
    <x v="20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4525"/>
    <n v="49"/>
    <x v="2526"/>
    <d v="2017-08-17T00:00:00"/>
    <x v="0"/>
    <b v="0"/>
    <s v="Approved"/>
    <s v="Trek Bicycles"/>
    <s v="Road"/>
    <s v="Medium"/>
    <s v="Medium"/>
    <n v="533.51"/>
    <n v="400.13"/>
    <d v="2012-04-10T00:00:00"/>
    <x v="92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4526"/>
    <n v="22"/>
    <x v="917"/>
    <d v="2017-02-16T00:00:00"/>
    <x v="0"/>
    <b v="1"/>
    <s v="Approved"/>
    <s v="WeareA2B"/>
    <s v="Standard"/>
    <s v="Medium"/>
    <s v="Medium"/>
    <n v="60.34"/>
    <n v="45.26"/>
    <d v="1991-11-10T00:00:00"/>
    <x v="16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4527"/>
    <n v="40"/>
    <x v="1332"/>
    <d v="2017-07-31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4528"/>
    <n v="3"/>
    <x v="1532"/>
    <d v="2017-03-18T00:00:00"/>
    <x v="0"/>
    <b v="0"/>
    <s v="Approved"/>
    <s v="Trek Bicycles"/>
    <s v="Standard"/>
    <s v="Medium"/>
    <s v="Medium"/>
    <n v="2091.4699999999998"/>
    <n v="388.92"/>
    <d v="2003-07-21T00:00:00"/>
    <x v="28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4529"/>
    <n v="74"/>
    <x v="502"/>
    <d v="2017-08-11T00:00:00"/>
    <x v="0"/>
    <b v="1"/>
    <s v="Approved"/>
    <s v="WeareA2B"/>
    <s v="Standard"/>
    <s v="Large"/>
    <s v="Large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4530"/>
    <n v="63"/>
    <x v="2527"/>
    <d v="2017-09-12T00:00:00"/>
    <x v="0"/>
    <b v="0"/>
    <s v="Approved"/>
    <s v="WeareA2B"/>
    <s v="Standard"/>
    <s v="Medium"/>
    <s v="Medium"/>
    <n v="1992.93"/>
    <n v="762.63"/>
    <d v="2006-11-10T00:00:00"/>
    <x v="11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4531"/>
    <n v="41"/>
    <x v="1446"/>
    <d v="2017-07-01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4532"/>
    <n v="67"/>
    <x v="2407"/>
    <d v="2017-01-18T00:00:00"/>
    <x v="0"/>
    <b v="1"/>
    <s v="Approved"/>
    <s v="Norco Bicycles"/>
    <s v="Road"/>
    <s v="Medium"/>
    <s v="Medium"/>
    <n v="544.04999999999995"/>
    <n v="376.84"/>
    <d v="1992-10-02T00:00:00"/>
    <x v="83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4533"/>
    <n v="25"/>
    <x v="2528"/>
    <d v="2017-03-10T00:00:00"/>
    <x v="0"/>
    <b v="0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4534"/>
    <n v="10"/>
    <x v="2529"/>
    <d v="2017-04-09T00:00:00"/>
    <x v="0"/>
    <b v="0"/>
    <s v="Approved"/>
    <s v="WeareA2B"/>
    <s v="Touring"/>
    <s v="Medium"/>
    <s v="Medium"/>
    <n v="1466.68"/>
    <n v="363.25"/>
    <d v="2007-08-04T00:00:00"/>
    <x v="76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4535"/>
    <n v="93"/>
    <x v="1379"/>
    <d v="2017-01-31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4536"/>
    <n v="11"/>
    <x v="1291"/>
    <d v="2017-11-13T00:00:00"/>
    <x v="0"/>
    <b v="0"/>
    <s v="Approved"/>
    <s v="Trek Bicycles"/>
    <s v="Standard"/>
    <s v="Medium"/>
    <s v="Medium"/>
    <n v="1775.81"/>
    <n v="1580.47"/>
    <d v="2016-02-04T00:00:00"/>
    <x v="67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4537"/>
    <n v="89"/>
    <x v="1939"/>
    <d v="2017-08-09T00:00:00"/>
    <x v="0"/>
    <b v="0"/>
    <s v="Approved"/>
    <s v="Giant Bicycles"/>
    <s v="Standard"/>
    <s v="Small"/>
    <s v="Small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4538"/>
    <n v="88"/>
    <x v="1693"/>
    <d v="2017-05-13T00:00:00"/>
    <x v="0"/>
    <b v="1"/>
    <s v="Approved"/>
    <s v="Norco Bicycles"/>
    <s v="Standard"/>
    <s v="Large"/>
    <s v="Large"/>
    <n v="1198.46"/>
    <n v="381.1"/>
    <d v="2003-09-10T00:00:00"/>
    <x v="34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4539"/>
    <n v="58"/>
    <x v="1485"/>
    <d v="2017-05-16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4540"/>
    <n v="45"/>
    <x v="2350"/>
    <d v="2017-08-14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4541"/>
    <n v="87"/>
    <x v="2530"/>
    <d v="2017-07-08T00:00:00"/>
    <x v="0"/>
    <b v="0"/>
    <s v="Approved"/>
    <s v="Giant Bicycles"/>
    <s v="Standard"/>
    <s v="Medium"/>
    <s v="Medium"/>
    <n v="1179"/>
    <n v="707.4"/>
    <d v="1999-07-26T00:00:00"/>
    <x v="91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4542"/>
    <n v="40"/>
    <x v="1183"/>
    <d v="2017-08-22T00:00:00"/>
    <x v="0"/>
    <b v="0"/>
    <s v="Approved"/>
    <s v="Trek Bicycles"/>
    <s v="Road"/>
    <s v="Medium"/>
    <s v="Medium"/>
    <n v="1894.19"/>
    <n v="598.76"/>
    <d v="1997-10-04T00:00:00"/>
    <x v="71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4543"/>
    <n v="57"/>
    <x v="1439"/>
    <d v="2017-12-01T00:00:00"/>
    <x v="0"/>
    <b v="0"/>
    <s v="Approved"/>
    <s v="WeareA2B"/>
    <s v="Touring"/>
    <s v="Large"/>
    <s v="Large"/>
    <n v="1890.39"/>
    <n v="260.14"/>
    <d v="1998-12-17T00:00:00"/>
    <x v="12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4544"/>
    <n v="50"/>
    <x v="2340"/>
    <d v="2017-09-23T00:00:00"/>
    <x v="0"/>
    <b v="1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4545"/>
    <n v="89"/>
    <x v="1271"/>
    <d v="2017-03-24T00:00:00"/>
    <x v="0"/>
    <b v="1"/>
    <s v="Approved"/>
    <s v="WeareA2B"/>
    <s v="Touring"/>
    <s v="Medium"/>
    <s v="Medium"/>
    <n v="1362.99"/>
    <n v="57.74"/>
    <d v="2016-07-09T00:00:00"/>
    <x v="55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4546"/>
    <n v="38"/>
    <x v="1183"/>
    <d v="2017-07-04T00:00:00"/>
    <x v="0"/>
    <b v="1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4547"/>
    <n v="83"/>
    <x v="1878"/>
    <d v="2017-11-21T00:00:00"/>
    <x v="0"/>
    <b v="0"/>
    <s v="Approved"/>
    <s v="Sole"/>
    <s v="Touring"/>
    <s v="Large"/>
    <s v="Large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4548"/>
    <n v="21"/>
    <x v="1140"/>
    <d v="2017-07-09T00:00:00"/>
    <x v="0"/>
    <b v="0"/>
    <s v="Approved"/>
    <s v="Sole"/>
    <s v="Standard"/>
    <s v="Large"/>
    <s v="Large"/>
    <n v="1071.23"/>
    <n v="380.74"/>
    <d v="1993-10-02T00:00:00"/>
    <x v="68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4549"/>
    <n v="59"/>
    <x v="643"/>
    <d v="2017-05-13T00:00:00"/>
    <x v="0"/>
    <b v="0"/>
    <s v="Approved"/>
    <s v="WeareA2B"/>
    <s v="Standard"/>
    <s v="Large"/>
    <s v="Large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4550"/>
    <n v="4"/>
    <x v="160"/>
    <d v="2017-10-27T00:00:00"/>
    <x v="0"/>
    <b v="1"/>
    <s v="Approved"/>
    <s v="Giant Bicycles"/>
    <s v="Standard"/>
    <s v="Small"/>
    <s v="Small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4551"/>
    <n v="3"/>
    <x v="2307"/>
    <d v="2017-07-06T00:00:00"/>
    <x v="0"/>
    <b v="0"/>
    <s v="Approved"/>
    <s v="Trek Bicycles"/>
    <s v="Standard"/>
    <s v="Medium"/>
    <s v="Medium"/>
    <n v="2091.4699999999998"/>
    <n v="388.92"/>
    <d v="2011-08-24T00:00:00"/>
    <x v="28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4552"/>
    <n v="69"/>
    <x v="1255"/>
    <d v="2017-01-23T00:00:00"/>
    <x v="0"/>
    <b v="1"/>
    <s v="Approved"/>
    <s v="Giant Bicycles"/>
    <s v="Road"/>
    <s v="Large"/>
    <s v="Large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4553"/>
    <n v="7"/>
    <x v="1624"/>
    <d v="2017-02-04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4554"/>
    <n v="72"/>
    <x v="449"/>
    <d v="2017-11-01T00:00:00"/>
    <x v="0"/>
    <b v="0"/>
    <s v="Approved"/>
    <s v="OHM Cycles"/>
    <s v="Standard"/>
    <s v="Small"/>
    <s v="Small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4555"/>
    <n v="54"/>
    <x v="2531"/>
    <d v="2017-06-23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4556"/>
    <n v="88"/>
    <x v="2532"/>
    <d v="2017-08-23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4557"/>
    <n v="57"/>
    <x v="2533"/>
    <d v="2017-11-25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4558"/>
    <n v="27"/>
    <x v="1292"/>
    <d v="2017-03-19T00:00:00"/>
    <x v="0"/>
    <b v="1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4559"/>
    <n v="5"/>
    <x v="2534"/>
    <d v="2017-01-10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4560"/>
    <n v="28"/>
    <x v="1376"/>
    <d v="2017-02-14T00:00:00"/>
    <x v="0"/>
    <b v="0"/>
    <s v="Approved"/>
    <s v="Norco Bicycles"/>
    <s v="Standard"/>
    <s v="Medium"/>
    <s v="Medium"/>
    <n v="1216.1400000000001"/>
    <n v="1082.3599999999999"/>
    <d v="1991-11-10T00:00:00"/>
    <x v="87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4561"/>
    <n v="38"/>
    <x v="1807"/>
    <d v="2017-11-08T00:00:00"/>
    <x v="0"/>
    <b v="1"/>
    <s v="Approved"/>
    <s v="Sole"/>
    <s v="Standard"/>
    <s v="Small"/>
    <s v="Small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4562"/>
    <n v="80"/>
    <x v="2535"/>
    <d v="2017-02-12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4563"/>
    <n v="3"/>
    <x v="2293"/>
    <d v="2017-10-27T00:00:00"/>
    <x v="0"/>
    <b v="0"/>
    <s v="Approved"/>
    <s v="Trek Bicycles"/>
    <s v="Standard"/>
    <s v="Medium"/>
    <s v="Medium"/>
    <n v="2091.4699999999998"/>
    <n v="388.92"/>
    <d v="2004-09-28T00:00:00"/>
    <x v="28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4564"/>
    <n v="29"/>
    <x v="1580"/>
    <d v="2017-08-21T00:00:00"/>
    <x v="0"/>
    <b v="0"/>
    <s v="Approved"/>
    <s v="WeareA2B"/>
    <s v="Standard"/>
    <s v="Large"/>
    <s v="Large"/>
    <n v="1065.03"/>
    <n v="230.09"/>
    <d v="2004-01-16T00:00:00"/>
    <x v="72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4565"/>
    <n v="5"/>
    <x v="2536"/>
    <d v="2017-08-26T00:00:00"/>
    <x v="0"/>
    <b v="0"/>
    <s v="Approved"/>
    <s v="Trek Bicycles"/>
    <s v="Mountain"/>
    <s v="Medium"/>
    <s v="Medium"/>
    <n v="574.64"/>
    <n v="459.71"/>
    <d v="2004-09-28T00:00:00"/>
    <x v="26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4566"/>
    <n v="15"/>
    <x v="2537"/>
    <d v="2017-12-10T00:00:00"/>
    <x v="0"/>
    <b v="1"/>
    <s v="Approved"/>
    <s v="Norco Bicycles"/>
    <s v="Standard"/>
    <s v="Medium"/>
    <s v="Medium"/>
    <n v="958.74"/>
    <n v="748.9"/>
    <d v="1996-11-09T00:00:00"/>
    <x v="84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4567"/>
    <n v="38"/>
    <x v="994"/>
    <d v="2017-11-02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4568"/>
    <n v="2"/>
    <x v="2083"/>
    <d v="2017-08-12T00:00:00"/>
    <x v="0"/>
    <b v="0"/>
    <s v="Approved"/>
    <s v="Sole"/>
    <s v="Standard"/>
    <s v="Medium"/>
    <s v="Medium"/>
    <n v="71.489999999999995"/>
    <n v="53.62"/>
    <d v="2011-08-29T00:00:00"/>
    <x v="0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4569"/>
    <n v="38"/>
    <x v="1206"/>
    <d v="2017-09-14T00:00:00"/>
    <x v="0"/>
    <b v="1"/>
    <s v="Approved"/>
    <s v="Sole"/>
    <s v="Standard"/>
    <s v="Medium"/>
    <s v="Medium"/>
    <n v="1577.53"/>
    <n v="826.51"/>
    <d v="2008-03-19T00:00:00"/>
    <x v="41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4570"/>
    <n v="64"/>
    <x v="2538"/>
    <d v="2017-02-16T00:00:00"/>
    <x v="0"/>
    <b v="1"/>
    <s v="Approved"/>
    <s v="Trek Bicycles"/>
    <s v="Standard"/>
    <s v="Medium"/>
    <s v="Medium"/>
    <n v="1469.44"/>
    <n v="596.54999999999995"/>
    <d v="2005-10-22T00:00:00"/>
    <x v="58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4571"/>
    <n v="57"/>
    <x v="2539"/>
    <d v="2017-07-07T00:00:00"/>
    <x v="0"/>
    <b v="1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4572"/>
    <n v="5"/>
    <x v="496"/>
    <d v="2017-05-10T00:00:00"/>
    <x v="0"/>
    <b v="1"/>
    <s v="Cancell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4573"/>
    <n v="31"/>
    <x v="965"/>
    <d v="2017-02-07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4574"/>
    <n v="76"/>
    <x v="2540"/>
    <d v="2017-11-01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4575"/>
    <n v="25"/>
    <x v="2541"/>
    <d v="2017-10-18T00:00:00"/>
    <x v="0"/>
    <b v="0"/>
    <s v="Approved"/>
    <s v="Giant Bicycles"/>
    <s v="Road"/>
    <s v="Small"/>
    <s v="Small"/>
    <n v="1538.99"/>
    <n v="829.65"/>
    <d v="1991-11-10T00:00:00"/>
    <x v="69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4576"/>
    <n v="52"/>
    <x v="1207"/>
    <d v="2017-02-01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4577"/>
    <n v="69"/>
    <x v="678"/>
    <d v="2017-12-06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4578"/>
    <n v="22"/>
    <x v="2542"/>
    <d v="2017-10-28T00:00:00"/>
    <x v="0"/>
    <b v="1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4579"/>
    <n v="80"/>
    <x v="1461"/>
    <d v="2017-05-31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4580"/>
    <n v="97"/>
    <x v="570"/>
    <d v="2017-07-29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4581"/>
    <n v="23"/>
    <x v="2543"/>
    <d v="2017-06-15T00:00:00"/>
    <x v="0"/>
    <b v="0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4582"/>
    <n v="21"/>
    <x v="1102"/>
    <d v="2017-10-30T00:00:00"/>
    <x v="0"/>
    <b v="1"/>
    <s v="Approved"/>
    <s v="Sole"/>
    <s v="Standard"/>
    <s v="Small"/>
    <s v="Small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4583"/>
    <n v="80"/>
    <x v="1254"/>
    <d v="2017-04-21T00:00:00"/>
    <x v="0"/>
    <b v="1"/>
    <s v="Approved"/>
    <s v="OHM Cycles"/>
    <s v="Touring"/>
    <s v="Large"/>
    <s v="Large"/>
    <n v="1073.07"/>
    <n v="933.84"/>
    <d v="2004-08-07T00:00:00"/>
    <x v="19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4584"/>
    <n v="3"/>
    <x v="1754"/>
    <d v="2017-12-16T00:00:00"/>
    <x v="0"/>
    <b v="1"/>
    <s v="Approved"/>
    <s v="Trek Bicycles"/>
    <s v="Standard"/>
    <s v="Medium"/>
    <s v="Medium"/>
    <n v="2091.4699999999998"/>
    <n v="388.92"/>
    <d v="2004-07-25T00:00:00"/>
    <x v="28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4585"/>
    <n v="76"/>
    <x v="2506"/>
    <d v="2017-10-30T00:00:00"/>
    <x v="0"/>
    <b v="1"/>
    <s v="Approved"/>
    <s v="WeareA2B"/>
    <s v="Standard"/>
    <s v="Large"/>
    <s v="Large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4586"/>
    <n v="14"/>
    <x v="2544"/>
    <d v="2017-04-30T00:00:00"/>
    <x v="0"/>
    <b v="1"/>
    <s v="Approved"/>
    <s v="Trek Bicycles"/>
    <s v="Standard"/>
    <s v="Medium"/>
    <s v="Medium"/>
    <n v="1386.84"/>
    <n v="1234.29"/>
    <d v="2010-05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4587"/>
    <n v="79"/>
    <x v="2545"/>
    <d v="2017-02-14T00:00:00"/>
    <x v="0"/>
    <b v="0"/>
    <s v="Approved"/>
    <s v="Sole"/>
    <s v="Touring"/>
    <s v="Small"/>
    <s v="Small"/>
    <n v="2083.94"/>
    <n v="675.03"/>
    <d v="2010-05-05T00:00:00"/>
    <x v="97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4588"/>
    <n v="100"/>
    <x v="952"/>
    <d v="2017-11-24T00:00:00"/>
    <x v="0"/>
    <b v="1"/>
    <s v="Approved"/>
    <s v="Trek Bicycles"/>
    <s v="Standard"/>
    <s v="Large"/>
    <s v="Large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4589"/>
    <n v="42"/>
    <x v="2286"/>
    <d v="2017-08-16T00:00:00"/>
    <x v="0"/>
    <b v="1"/>
    <s v="Approved"/>
    <s v="OHM Cycles"/>
    <s v="Road"/>
    <s v="Small"/>
    <s v="Small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4590"/>
    <n v="0"/>
    <x v="852"/>
    <d v="2017-12-01T00:00:00"/>
    <x v="0"/>
    <b v="1"/>
    <s v="Approved"/>
    <s v="Norco Bicycles"/>
    <s v="Road"/>
    <s v="Small"/>
    <s v="Small"/>
    <n v="544.04999999999995"/>
    <n v="376.84"/>
    <d v="1995-10-24T00:00:00"/>
    <x v="83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4591"/>
    <n v="79"/>
    <x v="2187"/>
    <d v="2017-09-29T00:00:00"/>
    <x v="0"/>
    <b v="1"/>
    <s v="Approved"/>
    <s v="Norco Bicycles"/>
    <s v="Standard"/>
    <s v="Medium"/>
    <s v="Medium"/>
    <n v="1555.58"/>
    <n v="818.01"/>
    <d v="2013-09-16T00:00:00"/>
    <x v="56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4592"/>
    <n v="27"/>
    <x v="286"/>
    <d v="2017-07-06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4593"/>
    <n v="2"/>
    <x v="2546"/>
    <d v="2017-12-08T00:00:00"/>
    <x v="0"/>
    <b v="1"/>
    <s v="Approved"/>
    <s v="Sole"/>
    <s v="Standard"/>
    <s v="Medium"/>
    <s v="Medium"/>
    <n v="71.489999999999995"/>
    <n v="53.62"/>
    <d v="2005-08-09T00:00:00"/>
    <x v="0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4594"/>
    <n v="15"/>
    <x v="840"/>
    <d v="2017-10-07T00:00:00"/>
    <x v="0"/>
    <b v="1"/>
    <s v="Approved"/>
    <s v="Norco Bicycles"/>
    <s v="Standard"/>
    <s v="Medium"/>
    <s v="Medium"/>
    <n v="958.74"/>
    <n v="748.9"/>
    <d v="1996-11-09T00:00:00"/>
    <x v="84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4595"/>
    <n v="11"/>
    <x v="1195"/>
    <d v="2017-07-13T00:00:00"/>
    <x v="0"/>
    <b v="1"/>
    <s v="Approved"/>
    <s v="Giant Bicycles"/>
    <s v="Standard"/>
    <s v="Medium"/>
    <s v="Medium"/>
    <n v="1274.93"/>
    <n v="764.96"/>
    <d v="2009-03-08T00:00:00"/>
    <x v="74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4596"/>
    <n v="74"/>
    <x v="580"/>
    <d v="2017-09-27T00:00:00"/>
    <x v="0"/>
    <b v="1"/>
    <s v="Approved"/>
    <s v="WeareA2B"/>
    <s v="Standard"/>
    <s v="Medium"/>
    <s v="Medium"/>
    <n v="1228.07"/>
    <n v="400.91"/>
    <d v="2015-08-10T00:00:00"/>
    <x v="52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4597"/>
    <n v="5"/>
    <x v="186"/>
    <d v="2017-08-23T00:00:00"/>
    <x v="0"/>
    <b v="1"/>
    <s v="Approved"/>
    <s v="Trek Bicycles"/>
    <s v="Mountain"/>
    <s v="Medium"/>
    <s v="Medium"/>
    <n v="574.64"/>
    <n v="459.71"/>
    <d v="2004-09-28T00:00:00"/>
    <x v="26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4598"/>
    <n v="69"/>
    <x v="961"/>
    <d v="2017-11-01T00:00:00"/>
    <x v="0"/>
    <b v="0"/>
    <s v="Approved"/>
    <s v="Giant Bicycles"/>
    <s v="Road"/>
    <s v="Medium"/>
    <s v="Medium"/>
    <n v="792.9"/>
    <n v="594.67999999999995"/>
    <d v="2015-04-11T00:00:00"/>
    <x v="43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4599"/>
    <n v="42"/>
    <x v="1342"/>
    <d v="2017-11-25T00:00:00"/>
    <x v="0"/>
    <b v="1"/>
    <s v="Approved"/>
    <s v="OHM Cycles"/>
    <s v="Road"/>
    <s v="Medium"/>
    <s v="Medium"/>
    <n v="1810"/>
    <n v="1610.9"/>
    <d v="2004-08-07T00:00:00"/>
    <x v="47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4600"/>
    <n v="64"/>
    <x v="458"/>
    <d v="2017-10-18T00:00:00"/>
    <x v="0"/>
    <b v="1"/>
    <s v="Approved"/>
    <s v="Trek Bicycles"/>
    <s v="Standard"/>
    <s v="Small"/>
    <s v="Small"/>
    <n v="1469.44"/>
    <n v="596.54999999999995"/>
    <d v="2010-11-05T00:00:00"/>
    <x v="58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4601"/>
    <n v="65"/>
    <x v="115"/>
    <d v="2017-05-29T00:00:00"/>
    <x v="0"/>
    <b v="1"/>
    <s v="Approved"/>
    <s v="WeareA2B"/>
    <s v="Standard"/>
    <s v="Large"/>
    <s v="Large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4602"/>
    <n v="72"/>
    <x v="1218"/>
    <d v="2017-10-04T00:00:00"/>
    <x v="0"/>
    <b v="1"/>
    <s v="Approved"/>
    <s v="Norco Bicycles"/>
    <s v="Standard"/>
    <s v="Medium"/>
    <s v="Medium"/>
    <n v="360.4"/>
    <n v="270.3"/>
    <d v="2000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4603"/>
    <n v="4"/>
    <x v="2300"/>
    <d v="2017-07-13T00:00:00"/>
    <x v="0"/>
    <b v="1"/>
    <s v="Approved"/>
    <s v="Giant Bicycles"/>
    <s v="Standard"/>
    <s v="Medium"/>
    <s v="Medium"/>
    <n v="1129.1300000000001"/>
    <n v="677.48"/>
    <d v="1991-11-07T00:00:00"/>
    <x v="51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4604"/>
    <n v="72"/>
    <x v="2003"/>
    <d v="2017-06-24T00:00:00"/>
    <x v="0"/>
    <b v="0"/>
    <s v="Approved"/>
    <s v="OHM Cycles"/>
    <s v="Standard"/>
    <s v="Medium"/>
    <s v="Medium"/>
    <n v="912.52"/>
    <n v="141.4"/>
    <d v="2010-11-05T00:00:00"/>
    <x v="20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4606"/>
    <n v="88"/>
    <x v="762"/>
    <d v="2017-06-04T00:00:00"/>
    <x v="0"/>
    <b v="0"/>
    <s v="Approved"/>
    <s v="Norco Bicycles"/>
    <s v="Standard"/>
    <s v="Medium"/>
    <s v="Medium"/>
    <n v="1198.46"/>
    <n v="381.1"/>
    <d v="2013-06-09T00:00:00"/>
    <x v="34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4607"/>
    <n v="19"/>
    <x v="1868"/>
    <d v="2017-05-05T00:00:00"/>
    <x v="0"/>
    <b v="1"/>
    <s v="Approved"/>
    <s v="OHM Cycles"/>
    <s v="Road"/>
    <s v="Medium"/>
    <s v="Medium"/>
    <n v="12.01"/>
    <n v="7.21"/>
    <d v="1993-05-26T00:00:00"/>
    <x v="2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4608"/>
    <n v="45"/>
    <x v="396"/>
    <d v="2017-05-01T00:00:00"/>
    <x v="0"/>
    <b v="1"/>
    <s v="Approved"/>
    <s v="Sole"/>
    <s v="Standard"/>
    <s v="Large"/>
    <s v="Large"/>
    <n v="441.49"/>
    <n v="84.99"/>
    <d v="2007-12-11T00:00:00"/>
    <x v="82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4609"/>
    <n v="20"/>
    <x v="2226"/>
    <d v="2017-02-15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4610"/>
    <n v="36"/>
    <x v="555"/>
    <d v="2017-08-12T00:00:00"/>
    <x v="0"/>
    <b v="0"/>
    <s v="Approved"/>
    <s v="Sole"/>
    <s v="Standard"/>
    <s v="Small"/>
    <s v="Small"/>
    <n v="945.04"/>
    <n v="507.58"/>
    <d v="2011-05-09T00:00:00"/>
    <x v="75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4611"/>
    <n v="92"/>
    <x v="935"/>
    <d v="2017-06-04T00:00:00"/>
    <x v="0"/>
    <b v="0"/>
    <s v="Approved"/>
    <s v="WeareA2B"/>
    <s v="Standard"/>
    <s v="Medium"/>
    <s v="Medium"/>
    <n v="1415.01"/>
    <n v="1259.3599999999999"/>
    <d v="2000-11-03T00:00:00"/>
    <x v="86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4612"/>
    <n v="63"/>
    <x v="2503"/>
    <d v="2017-04-15T00:00:00"/>
    <x v="0"/>
    <b v="1"/>
    <s v="Approved"/>
    <s v="Sole"/>
    <s v="Standard"/>
    <s v="Small"/>
    <s v="Small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4613"/>
    <n v="60"/>
    <x v="2077"/>
    <d v="2017-06-05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4614"/>
    <n v="75"/>
    <x v="2547"/>
    <d v="2017-08-19T00:00:00"/>
    <x v="0"/>
    <b v="0"/>
    <s v="Approved"/>
    <s v="Giant Bicycles"/>
    <s v="Touring"/>
    <s v="Small"/>
    <s v="Small"/>
    <n v="1873.97"/>
    <n v="863.95"/>
    <d v="2014-10-10T00:00:00"/>
    <x v="57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4615"/>
    <n v="1"/>
    <x v="2117"/>
    <d v="2017-08-23T00:00:00"/>
    <x v="0"/>
    <b v="1"/>
    <s v="Approved"/>
    <s v="Giant Bicycles"/>
    <s v="Standard"/>
    <s v="Large"/>
    <s v="Large"/>
    <n v="1403.5"/>
    <n v="954.82"/>
    <d v="2011-08-29T00:00:00"/>
    <x v="80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4616"/>
    <n v="5"/>
    <x v="1044"/>
    <d v="2017-06-12T00:00:00"/>
    <x v="0"/>
    <b v="1"/>
    <s v="Approved"/>
    <s v="Giant Bicycles"/>
    <s v="Standard"/>
    <s v="Medium"/>
    <s v="Medium"/>
    <n v="1129.1300000000001"/>
    <n v="677.48"/>
    <d v="2004-09-28T00:00:00"/>
    <x v="51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4617"/>
    <n v="32"/>
    <x v="513"/>
    <d v="2017-09-17T00:00:00"/>
    <x v="0"/>
    <b v="1"/>
    <s v="Approved"/>
    <s v="Giant Bicycles"/>
    <s v="Standard"/>
    <s v="Medium"/>
    <s v="Medium"/>
    <n v="642.70000000000005"/>
    <n v="211.37"/>
    <d v="2006-02-02T00:00:00"/>
    <x v="50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4618"/>
    <n v="15"/>
    <x v="1906"/>
    <d v="2017-05-21T00:00:00"/>
    <x v="0"/>
    <b v="1"/>
    <s v="Approved"/>
    <s v="Norco Bicycles"/>
    <s v="Standard"/>
    <s v="Medium"/>
    <s v="Medium"/>
    <n v="958.74"/>
    <n v="748.9"/>
    <d v="2010-05-05T00:00:00"/>
    <x v="84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4619"/>
    <n v="15"/>
    <x v="269"/>
    <d v="2017-07-05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4620"/>
    <n v="53"/>
    <x v="447"/>
    <d v="2017-08-10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4621"/>
    <n v="89"/>
    <x v="2548"/>
    <d v="2017-08-05T00:00:00"/>
    <x v="0"/>
    <b v="1"/>
    <s v="Approved"/>
    <s v="Giant Bicycles"/>
    <s v="Standard"/>
    <s v="Medium"/>
    <s v="Medium"/>
    <n v="1812.75"/>
    <n v="582.48"/>
    <d v="2011-03-16T00:00:00"/>
    <x v="31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4622"/>
    <n v="75"/>
    <x v="2549"/>
    <d v="2017-03-01T00:00:00"/>
    <x v="0"/>
    <b v="1"/>
    <s v="Approved"/>
    <s v="Giant Bicycles"/>
    <s v="Touring"/>
    <s v="Large"/>
    <s v="Large"/>
    <n v="1873.97"/>
    <n v="863.95"/>
    <d v="2010-08-20T00:00:00"/>
    <x v="57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4623"/>
    <n v="99"/>
    <x v="2550"/>
    <d v="2017-07-08T00:00:00"/>
    <x v="0"/>
    <b v="0"/>
    <s v="Approved"/>
    <s v="OHM Cycles"/>
    <s v="Standard"/>
    <s v="Large"/>
    <s v="Large"/>
    <n v="1227.3399999999999"/>
    <n v="770.89"/>
    <d v="1991-05-06T00:00:00"/>
    <x v="32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4624"/>
    <n v="62"/>
    <x v="726"/>
    <d v="2017-02-12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4625"/>
    <n v="48"/>
    <x v="649"/>
    <d v="2017-03-23T00:00:00"/>
    <x v="0"/>
    <b v="1"/>
    <s v="Approved"/>
    <s v="WeareA2B"/>
    <s v="Standard"/>
    <s v="Medium"/>
    <s v="Medium"/>
    <n v="1762.96"/>
    <n v="950.52"/>
    <d v="2012-09-15T00:00:00"/>
    <x v="24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4626"/>
    <n v="23"/>
    <x v="1032"/>
    <d v="2017-03-11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4627"/>
    <n v="56"/>
    <x v="2551"/>
    <d v="2017-06-11T00:00:00"/>
    <x v="0"/>
    <b v="0"/>
    <s v="Approved"/>
    <s v="OHM Cycles"/>
    <s v="Standard"/>
    <s v="Medium"/>
    <s v="Medium"/>
    <n v="183.86"/>
    <n v="137.9"/>
    <d v="1993-06-23T00:00:00"/>
    <x v="60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4628"/>
    <n v="46"/>
    <x v="638"/>
    <d v="2017-11-16T00:00:00"/>
    <x v="0"/>
    <b v="0"/>
    <s v="Approved"/>
    <s v="Sole"/>
    <s v="Standard"/>
    <s v="Medium"/>
    <s v="Medium"/>
    <n v="1289.8499999999999"/>
    <n v="74.510000000000005"/>
    <d v="2009-04-12T00:00:00"/>
    <x v="81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4629"/>
    <n v="36"/>
    <x v="2552"/>
    <d v="2017-04-24T00:00:00"/>
    <x v="0"/>
    <b v="1"/>
    <s v="Approved"/>
    <s v="Sole"/>
    <s v="Standard"/>
    <s v="Medium"/>
    <s v="Medium"/>
    <n v="945.04"/>
    <n v="507.58"/>
    <d v="2011-05-09T00:00:00"/>
    <x v="75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4630"/>
    <n v="1"/>
    <x v="1540"/>
    <d v="2017-02-13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4631"/>
    <n v="62"/>
    <x v="2553"/>
    <d v="2017-03-05T00:00:00"/>
    <x v="0"/>
    <b v="0"/>
    <s v="Approved"/>
    <s v="Sole"/>
    <s v="Standard"/>
    <s v="Large"/>
    <s v="Large"/>
    <n v="478.16"/>
    <n v="298.72000000000003"/>
    <d v="2010-08-20T00:00:00"/>
    <x v="36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4632"/>
    <n v="34"/>
    <x v="2409"/>
    <d v="2017-06-08T00:00:00"/>
    <x v="0"/>
    <b v="1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4633"/>
    <n v="38"/>
    <x v="1307"/>
    <d v="2017-01-14T00:00:00"/>
    <x v="0"/>
    <b v="1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4634"/>
    <n v="60"/>
    <x v="2004"/>
    <d v="2017-10-19T00:00:00"/>
    <x v="0"/>
    <b v="0"/>
    <s v="Approved"/>
    <s v="Giant Bicycles"/>
    <s v="Standard"/>
    <s v="Medium"/>
    <s v="Medium"/>
    <n v="1977.36"/>
    <n v="1759.85"/>
    <d v="2010-11-05T00:00:00"/>
    <x v="96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4635"/>
    <n v="49"/>
    <x v="724"/>
    <d v="2017-05-12T00:00:00"/>
    <x v="0"/>
    <b v="1"/>
    <s v="Approved"/>
    <s v="Sole"/>
    <s v="Standard"/>
    <s v="Small"/>
    <s v="Small"/>
    <n v="1061.56"/>
    <n v="733.58"/>
    <d v="2015-05-21T00:00:00"/>
    <x v="14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4636"/>
    <n v="77"/>
    <x v="2162"/>
    <d v="2017-03-03T00:00:00"/>
    <x v="0"/>
    <b v="0"/>
    <s v="Approved"/>
    <s v="WeareA2B"/>
    <s v="Standard"/>
    <s v="Large"/>
    <s v="Large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4637"/>
    <n v="46"/>
    <x v="2496"/>
    <d v="2017-07-10T00:00:00"/>
    <x v="0"/>
    <b v="0"/>
    <s v="Approved"/>
    <s v="OHM Cycles"/>
    <s v="Standard"/>
    <s v="Medium"/>
    <s v="Medium"/>
    <n v="1793.43"/>
    <n v="248.82"/>
    <d v="2008-03-19T00:00:00"/>
    <x v="44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4638"/>
    <n v="56"/>
    <x v="2272"/>
    <d v="2017-11-18T00:00:00"/>
    <x v="0"/>
    <b v="1"/>
    <s v="Approved"/>
    <s v="OHM Cycles"/>
    <s v="Standard"/>
    <s v="Medium"/>
    <s v="Medium"/>
    <n v="183.86"/>
    <n v="137.9"/>
    <d v="1993-06-23T00:00:00"/>
    <x v="60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4639"/>
    <n v="51"/>
    <x v="2554"/>
    <d v="2017-01-22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4640"/>
    <n v="21"/>
    <x v="1223"/>
    <d v="2017-04-04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4641"/>
    <n v="31"/>
    <x v="2534"/>
    <d v="2017-12-16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4642"/>
    <n v="82"/>
    <x v="1551"/>
    <d v="2017-12-28T00:00:00"/>
    <x v="0"/>
    <b v="0"/>
    <s v="Approved"/>
    <s v="Norco Bicycles"/>
    <s v="Standard"/>
    <s v="Medium"/>
    <s v="Medium"/>
    <n v="1148.6400000000001"/>
    <n v="689.18"/>
    <d v="2005-05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4643"/>
    <n v="75"/>
    <x v="2555"/>
    <d v="2017-06-06T00:00:00"/>
    <x v="0"/>
    <b v="1"/>
    <s v="Approved"/>
    <s v="Giant Bicycles"/>
    <s v="Touring"/>
    <s v="Medium"/>
    <s v="Medium"/>
    <n v="1873.97"/>
    <n v="863.95"/>
    <d v="2015-08-10T00:00:00"/>
    <x v="57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4644"/>
    <n v="34"/>
    <x v="2556"/>
    <d v="2017-06-24T00:00:00"/>
    <x v="0"/>
    <b v="0"/>
    <s v="Approved"/>
    <s v="Norco Bicycles"/>
    <s v="Road"/>
    <s v="Large"/>
    <s v="Large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4645"/>
    <n v="6"/>
    <x v="2557"/>
    <d v="2017-11-09T00:00:00"/>
    <x v="0"/>
    <b v="1"/>
    <s v="Approved"/>
    <s v="Sole"/>
    <s v="Standard"/>
    <s v="Large"/>
    <s v="Large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4646"/>
    <n v="4"/>
    <x v="2558"/>
    <d v="2017-01-08T00:00:00"/>
    <x v="0"/>
    <b v="1"/>
    <s v="Approved"/>
    <s v="Giant Bicycles"/>
    <s v="Standard"/>
    <s v="Medium"/>
    <s v="Medium"/>
    <n v="1129.1300000000001"/>
    <n v="677.48"/>
    <d v="2004-09-28T00:00:00"/>
    <x v="51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4647"/>
    <n v="85"/>
    <x v="1499"/>
    <d v="2017-08-01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4648"/>
    <n v="13"/>
    <x v="2104"/>
    <d v="2017-04-21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4649"/>
    <n v="4"/>
    <x v="491"/>
    <d v="2017-12-25T00:00:00"/>
    <x v="0"/>
    <b v="0"/>
    <s v="Approved"/>
    <s v="Giant Bicycles"/>
    <s v="Standard"/>
    <s v="Medium"/>
    <s v="Medium"/>
    <n v="1129.1300000000001"/>
    <n v="677.48"/>
    <d v="2004-08-17T00:00:00"/>
    <x v="51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4650"/>
    <n v="37"/>
    <x v="2044"/>
    <d v="2017-11-11T00:00:00"/>
    <x v="0"/>
    <b v="0"/>
    <s v="Approved"/>
    <s v="OHM Cycles"/>
    <s v="Standard"/>
    <s v="Medium"/>
    <s v="Medium"/>
    <n v="1793.43"/>
    <n v="248.82"/>
    <d v="2010-06-07T00:00:00"/>
    <x v="44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4651"/>
    <n v="58"/>
    <x v="2559"/>
    <d v="2017-09-10T00:00:00"/>
    <x v="0"/>
    <b v="0"/>
    <s v="Approved"/>
    <s v="OHM Cycles"/>
    <s v="Standard"/>
    <s v="Medium"/>
    <s v="Medium"/>
    <n v="912.52"/>
    <n v="141.4"/>
    <d v="2010-11-05T00:00:00"/>
    <x v="20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4652"/>
    <n v="56"/>
    <x v="228"/>
    <d v="2017-03-12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4655"/>
    <n v="42"/>
    <x v="2560"/>
    <d v="2017-06-20T00:00:00"/>
    <x v="0"/>
    <b v="1"/>
    <s v="Approved"/>
    <s v="OHM Cycles"/>
    <s v="Road"/>
    <s v="Small"/>
    <s v="Small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4656"/>
    <n v="60"/>
    <x v="920"/>
    <d v="2017-04-08T00:00:00"/>
    <x v="0"/>
    <b v="1"/>
    <s v="Approved"/>
    <s v="Giant Bicycles"/>
    <s v="Standard"/>
    <s v="Small"/>
    <s v="Small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4657"/>
    <n v="90"/>
    <x v="2561"/>
    <d v="2017-10-10T00:00:00"/>
    <x v="0"/>
    <b v="1"/>
    <s v="Approved"/>
    <s v="Norco Bicycles"/>
    <s v="Standard"/>
    <s v="Small"/>
    <s v="Small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4658"/>
    <n v="86"/>
    <x v="2562"/>
    <d v="2017-06-17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4659"/>
    <n v="97"/>
    <x v="1797"/>
    <d v="2017-01-19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4660"/>
    <n v="2"/>
    <x v="621"/>
    <d v="2017-03-28T00:00:00"/>
    <x v="0"/>
    <b v="1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4661"/>
    <n v="32"/>
    <x v="2563"/>
    <d v="2017-04-24T00:00:00"/>
    <x v="0"/>
    <b v="0"/>
    <s v="Approved"/>
    <s v="Giant Bicycles"/>
    <s v="Standard"/>
    <s v="Medium"/>
    <s v="Medium"/>
    <n v="642.70000000000005"/>
    <n v="211.37"/>
    <d v="2011-03-16T00:00:00"/>
    <x v="50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4662"/>
    <n v="91"/>
    <x v="1656"/>
    <d v="2017-07-14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4663"/>
    <n v="85"/>
    <x v="1907"/>
    <d v="2017-08-21T00:00:00"/>
    <x v="0"/>
    <b v="0"/>
    <s v="Approved"/>
    <s v="WeareA2B"/>
    <s v="Standard"/>
    <s v="Medium"/>
    <s v="Medium"/>
    <n v="1228.07"/>
    <n v="400.91"/>
    <d v="1991-07-10T00:00:00"/>
    <x v="52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4664"/>
    <n v="7"/>
    <x v="2564"/>
    <d v="2017-01-31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4665"/>
    <n v="35"/>
    <x v="2368"/>
    <d v="2017-10-31T00:00:00"/>
    <x v="0"/>
    <b v="0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4666"/>
    <n v="22"/>
    <x v="2565"/>
    <d v="2017-09-14T00:00:00"/>
    <x v="0"/>
    <b v="1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4667"/>
    <n v="36"/>
    <x v="1505"/>
    <d v="2017-05-25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4668"/>
    <n v="17"/>
    <x v="1527"/>
    <d v="2017-03-27T00:00:00"/>
    <x v="0"/>
    <b v="0"/>
    <s v="Approved"/>
    <s v="Sole"/>
    <s v="Standard"/>
    <s v="Medium"/>
    <s v="Medium"/>
    <n v="1024.6600000000001"/>
    <n v="614.79999999999995"/>
    <d v="2016-02-04T00:00:00"/>
    <x v="25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4669"/>
    <n v="29"/>
    <x v="249"/>
    <d v="2017-12-30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4670"/>
    <n v="3"/>
    <x v="513"/>
    <d v="2017-09-18T00:00:00"/>
    <x v="0"/>
    <b v="1"/>
    <s v="Approved"/>
    <s v="Trek Bicycles"/>
    <s v="Standard"/>
    <s v="Medium"/>
    <s v="Medium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4671"/>
    <n v="0"/>
    <x v="2566"/>
    <d v="2017-05-30T00:00:00"/>
    <x v="0"/>
    <b v="1"/>
    <s v="Approved"/>
    <s v="Norco Bicycles"/>
    <s v="Road"/>
    <s v="Large"/>
    <s v="Large"/>
    <n v="544.04999999999995"/>
    <n v="376.84"/>
    <d v="2000-05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4672"/>
    <n v="81"/>
    <x v="2085"/>
    <d v="2017-04-10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4673"/>
    <n v="50"/>
    <x v="2567"/>
    <d v="2017-12-11T00:00:00"/>
    <x v="0"/>
    <b v="0"/>
    <s v="Approved"/>
    <s v="WeareA2B"/>
    <s v="Standard"/>
    <s v="Small"/>
    <s v="Small"/>
    <n v="175.89"/>
    <n v="131.91999999999999"/>
    <d v="2015-10-18T00:00:00"/>
    <x v="94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4674"/>
    <n v="22"/>
    <x v="2148"/>
    <d v="2017-04-04T00:00:00"/>
    <x v="0"/>
    <b v="0"/>
    <s v="Approved"/>
    <s v="WeareA2B"/>
    <s v="Standard"/>
    <s v="Small"/>
    <s v="Small"/>
    <n v="60.34"/>
    <n v="45.26"/>
    <d v="1991-11-10T00:00:00"/>
    <x v="16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4675"/>
    <n v="80"/>
    <x v="1667"/>
    <d v="2017-04-18T00:00:00"/>
    <x v="0"/>
    <b v="1"/>
    <s v="Approved"/>
    <s v="OHM Cycles"/>
    <s v="Touring"/>
    <s v="Medium"/>
    <s v="Medium"/>
    <n v="1073.07"/>
    <n v="933.84"/>
    <d v="2004-08-07T00:00:00"/>
    <x v="19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4676"/>
    <n v="4"/>
    <x v="1140"/>
    <d v="2017-11-07T00:00:00"/>
    <x v="0"/>
    <b v="0"/>
    <s v="Approved"/>
    <s v="Giant Bicycles"/>
    <s v="Standard"/>
    <s v="Medium"/>
    <s v="Medium"/>
    <n v="1129.1300000000001"/>
    <n v="677.48"/>
    <d v="2003-02-07T00:00:00"/>
    <x v="51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4677"/>
    <n v="75"/>
    <x v="2568"/>
    <d v="2017-01-07T00:00:00"/>
    <x v="0"/>
    <b v="0"/>
    <s v="Approved"/>
    <s v="Giant Bicycles"/>
    <s v="Touring"/>
    <s v="Medium"/>
    <s v="Medium"/>
    <n v="1873.97"/>
    <n v="863.95"/>
    <d v="2011-01-10T00:00:00"/>
    <x v="57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4678"/>
    <n v="67"/>
    <x v="52"/>
    <d v="2017-01-11T00:00:00"/>
    <x v="0"/>
    <b v="0"/>
    <s v="Approved"/>
    <s v="Sole"/>
    <s v="Standard"/>
    <s v="Large"/>
    <s v="Large"/>
    <n v="1071.23"/>
    <n v="380.74"/>
    <d v="1993-07-15T00:00:00"/>
    <x v="68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4679"/>
    <n v="38"/>
    <x v="1760"/>
    <d v="2017-02-21T00:00:00"/>
    <x v="0"/>
    <b v="1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4680"/>
    <n v="27"/>
    <x v="2569"/>
    <d v="2017-07-01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4682"/>
    <n v="11"/>
    <x v="387"/>
    <d v="2017-10-28T00:00:00"/>
    <x v="0"/>
    <b v="0"/>
    <s v="Approved"/>
    <s v="Giant Bicycles"/>
    <s v="Standard"/>
    <s v="Medium"/>
    <s v="Medium"/>
    <n v="1274.93"/>
    <n v="764.96"/>
    <d v="2009-03-08T00:00:00"/>
    <x v="74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4683"/>
    <n v="47"/>
    <x v="1929"/>
    <d v="2017-07-19T00:00:00"/>
    <x v="0"/>
    <b v="0"/>
    <s v="Approved"/>
    <s v="Trek Bicycles"/>
    <s v="Road"/>
    <s v="Medium"/>
    <s v="Medium"/>
    <n v="1720.7"/>
    <n v="1531.42"/>
    <d v="2003-07-21T00:00:00"/>
    <x v="27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4684"/>
    <n v="43"/>
    <x v="1939"/>
    <d v="2017-07-22T00:00:00"/>
    <x v="0"/>
    <b v="0"/>
    <s v="Approved"/>
    <s v="Norco Bicycles"/>
    <s v="Standard"/>
    <s v="Small"/>
    <s v="Small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4685"/>
    <n v="32"/>
    <x v="2570"/>
    <d v="2017-07-13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4686"/>
    <n v="64"/>
    <x v="1333"/>
    <d v="2017-06-23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4687"/>
    <n v="48"/>
    <x v="2571"/>
    <d v="2017-08-05T00:00:00"/>
    <x v="0"/>
    <b v="0"/>
    <s v="Approved"/>
    <s v="WeareA2B"/>
    <s v="Standard"/>
    <s v="Large"/>
    <s v="Large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4688"/>
    <n v="53"/>
    <x v="2262"/>
    <d v="2017-11-14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4689"/>
    <n v="88"/>
    <x v="1644"/>
    <d v="2017-10-14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4690"/>
    <n v="54"/>
    <x v="2343"/>
    <d v="2017-04-15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4691"/>
    <n v="0"/>
    <x v="2419"/>
    <d v="2017-02-16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4692"/>
    <n v="52"/>
    <x v="462"/>
    <d v="2017-05-20T00:00:00"/>
    <x v="0"/>
    <b v="0"/>
    <s v="Approved"/>
    <s v="OHM Cycles"/>
    <s v="Road"/>
    <s v="Medium"/>
    <s v="Medium"/>
    <n v="1280.28"/>
    <n v="829.51"/>
    <d v="1991-07-10T00:00:00"/>
    <x v="53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4693"/>
    <n v="88"/>
    <x v="2572"/>
    <d v="2017-05-29T00:00:00"/>
    <x v="0"/>
    <b v="1"/>
    <s v="Approved"/>
    <s v="Norco Bicycles"/>
    <s v="Standard"/>
    <s v="Medium"/>
    <s v="Medium"/>
    <n v="1198.46"/>
    <n v="381.1"/>
    <d v="2003-09-10T00:00:00"/>
    <x v="34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4694"/>
    <n v="100"/>
    <x v="2411"/>
    <d v="2017-05-02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4695"/>
    <n v="87"/>
    <x v="277"/>
    <d v="2017-01-18T00:00:00"/>
    <x v="0"/>
    <b v="1"/>
    <s v="Approved"/>
    <s v="Giant Bicycles"/>
    <s v="Standard"/>
    <s v="Medium"/>
    <s v="Medium"/>
    <n v="1179"/>
    <n v="707.4"/>
    <d v="1999-07-26T00:00:00"/>
    <x v="91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4696"/>
    <n v="72"/>
    <x v="2370"/>
    <d v="2017-11-09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4697"/>
    <n v="99"/>
    <x v="1975"/>
    <d v="2017-07-20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4698"/>
    <n v="66"/>
    <x v="2573"/>
    <d v="2017-03-25T00:00:00"/>
    <x v="0"/>
    <b v="0"/>
    <s v="Approved"/>
    <s v="Giant Bicycles"/>
    <s v="Road"/>
    <s v="Medium"/>
    <s v="Medium"/>
    <n v="590.26"/>
    <n v="525.33000000000004"/>
    <d v="2010-08-20T00:00:00"/>
    <x v="8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4699"/>
    <n v="3"/>
    <x v="2255"/>
    <d v="2017-04-13T00:00:00"/>
    <x v="0"/>
    <b v="0"/>
    <s v="Approved"/>
    <s v="Trek Bicycles"/>
    <s v="Standard"/>
    <s v="Small"/>
    <s v="Small"/>
    <n v="2091.4699999999998"/>
    <n v="388.92"/>
    <d v="2010-11-05T00:00:00"/>
    <x v="28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4700"/>
    <n v="91"/>
    <x v="2574"/>
    <d v="2017-12-11T00:00:00"/>
    <x v="0"/>
    <b v="0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4701"/>
    <n v="43"/>
    <x v="2575"/>
    <d v="2017-09-25T00:00:00"/>
    <x v="0"/>
    <b v="1"/>
    <s v="Approved"/>
    <s v="Sole"/>
    <s v="Standard"/>
    <s v="Medium"/>
    <s v="Medium"/>
    <n v="1151.96"/>
    <n v="649.49"/>
    <d v="1997-02-09T00:00:00"/>
    <x v="61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4702"/>
    <n v="41"/>
    <x v="2576"/>
    <d v="2017-08-24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4703"/>
    <n v="0"/>
    <x v="71"/>
    <d v="2017-04-24T00:00:00"/>
    <x v="0"/>
    <b v="0"/>
    <s v="Approved"/>
    <s v="Trek Bicycles"/>
    <s v="Road"/>
    <s v="Medium"/>
    <s v="Medium"/>
    <n v="533.51"/>
    <n v="400.13"/>
    <d v="2003-07-21T00:00:00"/>
    <x v="92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4704"/>
    <n v="96"/>
    <x v="2557"/>
    <d v="2017-12-26T00:00:00"/>
    <x v="0"/>
    <b v="0"/>
    <s v="Approved"/>
    <s v="Giant Bicycles"/>
    <s v="Standard"/>
    <s v="Medium"/>
    <s v="Medium"/>
    <n v="1635.3"/>
    <n v="993.66"/>
    <d v="2016-03-29T00:00:00"/>
    <x v="73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4705"/>
    <n v="100"/>
    <x v="2577"/>
    <d v="2017-08-24T00:00:00"/>
    <x v="0"/>
    <b v="0"/>
    <s v="Approved"/>
    <s v="Trek Bicycles"/>
    <s v="Standard"/>
    <s v="Large"/>
    <s v="Large"/>
    <n v="1386.84"/>
    <n v="1234.29"/>
    <d v="2010-05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4706"/>
    <n v="54"/>
    <x v="2214"/>
    <d v="2017-02-27T00:00:00"/>
    <x v="0"/>
    <b v="1"/>
    <s v="Approved"/>
    <s v="WeareA2B"/>
    <s v="Standard"/>
    <s v="Small"/>
    <s v="Small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4707"/>
    <n v="84"/>
    <x v="2578"/>
    <d v="2017-01-23T00:00:00"/>
    <x v="0"/>
    <b v="0"/>
    <s v="Approved"/>
    <s v="Trek Bicycles"/>
    <s v="Road"/>
    <s v="Medium"/>
    <s v="Medium"/>
    <n v="290.62"/>
    <n v="215.14"/>
    <d v="1997-08-25T00:00:00"/>
    <x v="64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4708"/>
    <n v="25"/>
    <x v="1023"/>
    <d v="2017-11-06T00:00:00"/>
    <x v="0"/>
    <b v="0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4709"/>
    <n v="84"/>
    <x v="1938"/>
    <d v="2017-05-23T00:00:00"/>
    <x v="0"/>
    <b v="0"/>
    <s v="Approved"/>
    <s v="Trek Bicycles"/>
    <s v="Road"/>
    <s v="Medium"/>
    <s v="Medium"/>
    <n v="290.62"/>
    <n v="215.14"/>
    <d v="1993-04-20T00:00:00"/>
    <x v="64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4710"/>
    <n v="40"/>
    <x v="2579"/>
    <d v="2017-02-28T00:00:00"/>
    <x v="0"/>
    <b v="1"/>
    <s v="Approved"/>
    <s v="OHM Cycles"/>
    <s v="Standard"/>
    <s v="Medium"/>
    <s v="Medium"/>
    <n v="1458.17"/>
    <n v="874.9"/>
    <d v="1995-12-19T00:00:00"/>
    <x v="63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4711"/>
    <n v="66"/>
    <x v="404"/>
    <d v="2017-05-25T00:00:00"/>
    <x v="0"/>
    <b v="1"/>
    <s v="Approved"/>
    <s v="Giant Bicycles"/>
    <s v="Road"/>
    <s v="Medium"/>
    <s v="Medium"/>
    <n v="590.26"/>
    <n v="525.33000000000004"/>
    <d v="2002-08-31T00:00:00"/>
    <x v="8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4712"/>
    <n v="56"/>
    <x v="2580"/>
    <d v="2017-04-27T00:00:00"/>
    <x v="0"/>
    <b v="0"/>
    <s v="Approved"/>
    <s v="OHM Cycles"/>
    <s v="Standard"/>
    <s v="Small"/>
    <s v="Small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4713"/>
    <n v="28"/>
    <x v="2581"/>
    <d v="2017-12-22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4715"/>
    <n v="37"/>
    <x v="1113"/>
    <d v="2017-04-21T00:00:00"/>
    <x v="0"/>
    <b v="1"/>
    <s v="Approved"/>
    <s v="OHM Cycles"/>
    <s v="Standard"/>
    <s v="Small"/>
    <s v="Small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4716"/>
    <n v="24"/>
    <x v="1795"/>
    <d v="2017-06-10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4717"/>
    <n v="51"/>
    <x v="2582"/>
    <d v="2017-01-25T00:00:00"/>
    <x v="0"/>
    <b v="1"/>
    <s v="Approved"/>
    <s v="OHM Cycles"/>
    <s v="Standard"/>
    <s v="Large"/>
    <s v="Large"/>
    <n v="2005.66"/>
    <n v="1203.4000000000001"/>
    <d v="1997-10-04T00:00:00"/>
    <x v="65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4718"/>
    <n v="4"/>
    <x v="2583"/>
    <d v="2017-05-20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4719"/>
    <n v="86"/>
    <x v="2584"/>
    <d v="2017-07-16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4720"/>
    <n v="8"/>
    <x v="780"/>
    <d v="2017-02-15T00:00:00"/>
    <x v="0"/>
    <b v="1"/>
    <s v="Approved"/>
    <s v="Sole"/>
    <s v="Road"/>
    <s v="Medium"/>
    <s v="Medium"/>
    <n v="1703.52"/>
    <n v="1516.13"/>
    <d v="2016-07-09T00:00:00"/>
    <x v="49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4721"/>
    <n v="0"/>
    <x v="665"/>
    <d v="2017-11-20T00:00:00"/>
    <x v="0"/>
    <b v="0"/>
    <s v="Approved"/>
    <s v="Norco Bicycles"/>
    <s v="Standard"/>
    <s v="Small"/>
    <s v="Small"/>
    <n v="363.01"/>
    <n v="290.41000000000003"/>
    <d v="1999-07-26T00:00:00"/>
    <x v="39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4722"/>
    <n v="89"/>
    <x v="2309"/>
    <d v="2017-03-06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4723"/>
    <n v="54"/>
    <x v="2585"/>
    <d v="2017-09-19T00:00:00"/>
    <x v="0"/>
    <b v="0"/>
    <s v="Approved"/>
    <s v="WeareA2B"/>
    <s v="Standard"/>
    <s v="Large"/>
    <s v="Large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4724"/>
    <n v="28"/>
    <x v="986"/>
    <d v="2017-01-07T00:00:00"/>
    <x v="0"/>
    <b v="0"/>
    <s v="Approved"/>
    <s v="Sole"/>
    <s v="Road"/>
    <s v="Medium"/>
    <s v="Medium"/>
    <n v="1703.52"/>
    <n v="1516.13"/>
    <d v="2004-08-17T00:00:00"/>
    <x v="49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4725"/>
    <n v="21"/>
    <x v="1133"/>
    <d v="2017-03-25T00:00:00"/>
    <x v="0"/>
    <b v="0"/>
    <s v="Approved"/>
    <s v="Sole"/>
    <s v="Standard"/>
    <s v="Small"/>
    <s v="Small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4726"/>
    <n v="41"/>
    <x v="1421"/>
    <d v="2017-11-18T00:00:00"/>
    <x v="0"/>
    <b v="0"/>
    <s v="Approved"/>
    <s v="Sole"/>
    <s v="Road"/>
    <s v="Large"/>
    <s v="Large"/>
    <n v="416.98"/>
    <n v="312.74"/>
    <d v="2012-06-04T00:00:00"/>
    <x v="54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4727"/>
    <n v="66"/>
    <x v="22"/>
    <d v="2017-10-27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4728"/>
    <n v="43"/>
    <x v="2586"/>
    <d v="2017-02-17T00:00:00"/>
    <x v="0"/>
    <b v="0"/>
    <s v="Approved"/>
    <s v="Sole"/>
    <s v="Standard"/>
    <s v="Small"/>
    <s v="Small"/>
    <n v="1151.96"/>
    <n v="649.49"/>
    <d v="1993-04-12T00:00:00"/>
    <x v="61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4729"/>
    <n v="50"/>
    <x v="160"/>
    <d v="2017-08-13T00:00:00"/>
    <x v="0"/>
    <b v="1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4730"/>
    <n v="81"/>
    <x v="2587"/>
    <d v="2017-05-01T00:00:00"/>
    <x v="0"/>
    <b v="0"/>
    <s v="Approved"/>
    <s v="Norco Bicycles"/>
    <s v="Standard"/>
    <s v="Small"/>
    <s v="Small"/>
    <n v="586.45000000000005"/>
    <n v="521.94000000000005"/>
    <d v="2013-09-16T00:00:00"/>
    <x v="59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4731"/>
    <n v="30"/>
    <x v="2588"/>
    <d v="2017-06-15T00:00:00"/>
    <x v="0"/>
    <b v="0"/>
    <s v="Approved"/>
    <s v="Sole"/>
    <s v="Standard"/>
    <s v="Small"/>
    <s v="Small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4732"/>
    <n v="12"/>
    <x v="1707"/>
    <d v="2017-02-26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4733"/>
    <n v="35"/>
    <x v="1042"/>
    <d v="2017-04-19T00:00:00"/>
    <x v="0"/>
    <b v="1"/>
    <s v="Approved"/>
    <s v="Trek Bicycles"/>
    <s v="Standard"/>
    <s v="Medium"/>
    <s v="Medium"/>
    <n v="1057.51"/>
    <n v="154.4"/>
    <d v="2006-02-02T00:00:00"/>
    <x v="35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4734"/>
    <n v="21"/>
    <x v="96"/>
    <d v="2017-04-12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4735"/>
    <n v="49"/>
    <x v="1410"/>
    <d v="2017-05-02T00:00:00"/>
    <x v="0"/>
    <b v="0"/>
    <s v="Approved"/>
    <s v="Trek Bicycles"/>
    <s v="Road"/>
    <s v="Large"/>
    <s v="Large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4736"/>
    <n v="51"/>
    <x v="1181"/>
    <d v="2017-07-03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4737"/>
    <n v="95"/>
    <x v="655"/>
    <d v="2017-08-24T00:00:00"/>
    <x v="0"/>
    <b v="1"/>
    <s v="Approved"/>
    <s v="Giant Bicycles"/>
    <s v="Standard"/>
    <s v="Medium"/>
    <s v="Medium"/>
    <n v="569.55999999999995"/>
    <n v="528.42999999999995"/>
    <d v="2004-01-16T00:00:00"/>
    <x v="15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4738"/>
    <n v="21"/>
    <x v="1832"/>
    <d v="2017-05-02T00:00:00"/>
    <x v="0"/>
    <b v="0"/>
    <s v="Approved"/>
    <s v="Sole"/>
    <s v="Standard"/>
    <s v="Large"/>
    <s v="Large"/>
    <n v="1071.23"/>
    <n v="380.74"/>
    <d v="1993-10-02T00:00:00"/>
    <x v="68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4739"/>
    <n v="57"/>
    <x v="2107"/>
    <d v="2017-02-12T00:00:00"/>
    <x v="0"/>
    <b v="0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4740"/>
    <n v="4"/>
    <x v="1474"/>
    <d v="2017-02-03T00:00:00"/>
    <x v="0"/>
    <b v="0"/>
    <s v="Approved"/>
    <s v="Giant Bicycles"/>
    <s v="Standard"/>
    <s v="Large"/>
    <s v="Large"/>
    <n v="1129.1300000000001"/>
    <n v="677.48"/>
    <d v="2004-08-17T00:00:00"/>
    <x v="51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4741"/>
    <n v="80"/>
    <x v="601"/>
    <d v="2017-12-15T00:00:00"/>
    <x v="0"/>
    <b v="0"/>
    <s v="Approved"/>
    <s v="OHM Cycles"/>
    <s v="Touring"/>
    <s v="Medium"/>
    <s v="Medium"/>
    <n v="1073.07"/>
    <n v="933.84"/>
    <d v="2015-08-10T00:00:00"/>
    <x v="19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4742"/>
    <n v="40"/>
    <x v="2523"/>
    <d v="2017-07-07T00:00:00"/>
    <x v="0"/>
    <b v="0"/>
    <s v="Approved"/>
    <s v="OHM Cycles"/>
    <s v="Standard"/>
    <s v="Medium"/>
    <s v="Medium"/>
    <n v="1458.17"/>
    <n v="874.9"/>
    <d v="1993-04-12T00:00:00"/>
    <x v="63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4743"/>
    <n v="21"/>
    <x v="768"/>
    <d v="2017-01-29T00:00:00"/>
    <x v="0"/>
    <b v="0"/>
    <s v="Approved"/>
    <s v="Sole"/>
    <s v="Standard"/>
    <s v="Medium"/>
    <s v="Medium"/>
    <n v="1071.23"/>
    <n v="380.74"/>
    <d v="1993-05-26T00:00:00"/>
    <x v="68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4744"/>
    <n v="9"/>
    <x v="1783"/>
    <d v="2017-12-18T00:00:00"/>
    <x v="0"/>
    <b v="1"/>
    <s v="Cancelled"/>
    <s v="Norco Bicycles"/>
    <s v="Standard"/>
    <s v="Large"/>
    <s v="Large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4745"/>
    <n v="38"/>
    <x v="1531"/>
    <d v="2017-03-05T00:00:00"/>
    <x v="0"/>
    <b v="1"/>
    <s v="Approved"/>
    <s v="Trek Bicycles"/>
    <s v="Standard"/>
    <s v="Small"/>
    <s v="Small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4746"/>
    <n v="28"/>
    <x v="572"/>
    <d v="2017-05-10T00:00:00"/>
    <x v="0"/>
    <b v="1"/>
    <s v="Approved"/>
    <s v="Norco Bicycles"/>
    <s v="Standard"/>
    <s v="Large"/>
    <s v="Large"/>
    <n v="1216.1400000000001"/>
    <n v="1082.3599999999999"/>
    <d v="1993-07-15T00:00:00"/>
    <x v="87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4747"/>
    <n v="7"/>
    <x v="2532"/>
    <d v="2017-05-15T00:00:00"/>
    <x v="0"/>
    <b v="0"/>
    <s v="Approved"/>
    <s v="Trek Bicycles"/>
    <s v="Road"/>
    <s v="Small"/>
    <s v="Small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4748"/>
    <n v="38"/>
    <x v="2510"/>
    <d v="2017-04-21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4749"/>
    <n v="15"/>
    <x v="442"/>
    <d v="2017-08-19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4750"/>
    <n v="74"/>
    <x v="1322"/>
    <d v="2017-08-14T00:00:00"/>
    <x v="0"/>
    <b v="1"/>
    <s v="Approved"/>
    <s v="WeareA2B"/>
    <s v="Standard"/>
    <s v="Medium"/>
    <s v="Medium"/>
    <n v="1228.07"/>
    <n v="400.91"/>
    <d v="2015-08-10T00:00:00"/>
    <x v="52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4751"/>
    <n v="99"/>
    <x v="2589"/>
    <d v="2017-07-13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4752"/>
    <n v="48"/>
    <x v="814"/>
    <d v="2017-10-07T00:00:00"/>
    <x v="0"/>
    <b v="1"/>
    <s v="Approved"/>
    <s v="WeareA2B"/>
    <s v="Standard"/>
    <s v="Small"/>
    <s v="Small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4753"/>
    <n v="92"/>
    <x v="619"/>
    <d v="2017-04-27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4755"/>
    <n v="31"/>
    <x v="1522"/>
    <d v="2017-06-03T00:00:00"/>
    <x v="0"/>
    <b v="1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4756"/>
    <n v="20"/>
    <x v="1692"/>
    <d v="2017-09-15T00:00:00"/>
    <x v="0"/>
    <b v="0"/>
    <s v="Approved"/>
    <s v="Trek Bicycles"/>
    <s v="Standard"/>
    <s v="Medium"/>
    <s v="Medium"/>
    <n v="1775.81"/>
    <n v="1580.47"/>
    <d v="2016-02-04T00:00:00"/>
    <x v="67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4757"/>
    <n v="13"/>
    <x v="192"/>
    <d v="2017-09-09T00:00:00"/>
    <x v="0"/>
    <b v="0"/>
    <s v="Approved"/>
    <s v="Sole"/>
    <s v="Standard"/>
    <s v="Small"/>
    <s v="Small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4758"/>
    <n v="54"/>
    <x v="190"/>
    <d v="2017-09-04T00:00:00"/>
    <x v="0"/>
    <b v="1"/>
    <s v="Approved"/>
    <s v="WeareA2B"/>
    <s v="Standard"/>
    <s v="Medium"/>
    <s v="Medium"/>
    <n v="1292.8399999999999"/>
    <n v="13.44"/>
    <d v="1997-10-04T00:00:00"/>
    <x v="90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4759"/>
    <n v="58"/>
    <x v="2389"/>
    <d v="2017-09-28T00:00:00"/>
    <x v="0"/>
    <b v="0"/>
    <s v="Approved"/>
    <s v="OHM Cycles"/>
    <s v="Road"/>
    <s v="Medium"/>
    <s v="Medium"/>
    <n v="1280.28"/>
    <n v="829.51"/>
    <d v="2009-04-12T00:00:00"/>
    <x v="53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4760"/>
    <n v="56"/>
    <x v="817"/>
    <d v="2017-03-06T00:00:00"/>
    <x v="0"/>
    <b v="0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4761"/>
    <n v="73"/>
    <x v="2590"/>
    <d v="2017-03-26T00:00:00"/>
    <x v="0"/>
    <b v="1"/>
    <s v="Approved"/>
    <s v="Sole"/>
    <s v="Standard"/>
    <s v="Small"/>
    <s v="Small"/>
    <n v="1945.43"/>
    <n v="333.18"/>
    <d v="2011-01-10T00:00:00"/>
    <x v="42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4762"/>
    <n v="81"/>
    <x v="2591"/>
    <d v="2017-02-01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4763"/>
    <n v="67"/>
    <x v="821"/>
    <d v="2017-04-18T00:00:00"/>
    <x v="0"/>
    <b v="1"/>
    <s v="Approved"/>
    <s v="Norco Bicycles"/>
    <s v="Road"/>
    <s v="Small"/>
    <s v="Small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4764"/>
    <n v="0"/>
    <x v="2592"/>
    <d v="2017-09-06T00:00:00"/>
    <x v="0"/>
    <b v="1"/>
    <s v="Approved"/>
    <s v="Trek Bicycles"/>
    <s v="Road"/>
    <s v="Medium"/>
    <s v="Medium"/>
    <n v="533.51"/>
    <n v="400.13"/>
    <d v="1991-01-21T00:00:00"/>
    <x v="92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4765"/>
    <n v="100"/>
    <x v="1872"/>
    <d v="2017-04-09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4766"/>
    <n v="92"/>
    <x v="993"/>
    <d v="2017-08-11T00:00:00"/>
    <x v="0"/>
    <b v="0"/>
    <s v="Approved"/>
    <s v="WeareA2B"/>
    <s v="Touring"/>
    <s v="Medium"/>
    <s v="Medium"/>
    <n v="1890.39"/>
    <n v="260.14"/>
    <d v="1994-09-09T00:00:00"/>
    <x v="12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4767"/>
    <n v="91"/>
    <x v="1839"/>
    <d v="2017-07-14T00:00:00"/>
    <x v="0"/>
    <b v="0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4768"/>
    <n v="0"/>
    <x v="1817"/>
    <d v="2017-09-11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4769"/>
    <n v="82"/>
    <x v="112"/>
    <d v="2017-02-05T00:00:00"/>
    <x v="0"/>
    <b v="0"/>
    <s v="Approved"/>
    <s v="Norco Bicycles"/>
    <s v="Standard"/>
    <s v="Small"/>
    <s v="Small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4770"/>
    <n v="31"/>
    <x v="383"/>
    <d v="2017-01-13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4771"/>
    <n v="0"/>
    <x v="2491"/>
    <d v="2017-12-17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4772"/>
    <n v="76"/>
    <x v="2085"/>
    <d v="2017-12-26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4773"/>
    <n v="14"/>
    <x v="1560"/>
    <d v="2017-04-29T00:00:00"/>
    <x v="0"/>
    <b v="1"/>
    <s v="Approved"/>
    <s v="Sole"/>
    <s v="Standard"/>
    <s v="Medium"/>
    <s v="Medium"/>
    <n v="1842.92"/>
    <n v="1105.75"/>
    <d v="2016-12-06T00:00:00"/>
    <x v="48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4774"/>
    <n v="22"/>
    <x v="1260"/>
    <d v="2017-10-05T00:00:00"/>
    <x v="0"/>
    <b v="1"/>
    <s v="Approved"/>
    <s v="WeareA2B"/>
    <s v="Standard"/>
    <s v="Large"/>
    <s v="Large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4775"/>
    <n v="51"/>
    <x v="2593"/>
    <d v="2017-08-28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4776"/>
    <n v="46"/>
    <x v="970"/>
    <d v="2017-10-24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4777"/>
    <n v="45"/>
    <x v="2594"/>
    <d v="2017-11-16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4778"/>
    <n v="3"/>
    <x v="1972"/>
    <d v="2017-10-22T00:00:00"/>
    <x v="0"/>
    <b v="0"/>
    <s v="Approved"/>
    <s v="Trek Bicycles"/>
    <s v="Standard"/>
    <s v="Medium"/>
    <s v="Medium"/>
    <n v="2091.4699999999998"/>
    <n v="388.92"/>
    <d v="2014-03-03T00:00:00"/>
    <x v="28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4779"/>
    <n v="84"/>
    <x v="2115"/>
    <d v="2017-11-30T00:00:00"/>
    <x v="0"/>
    <b v="0"/>
    <s v="Approved"/>
    <s v="Trek Bicycles"/>
    <s v="Road"/>
    <s v="Large"/>
    <s v="Large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4780"/>
    <n v="0"/>
    <x v="1043"/>
    <d v="2017-10-15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4781"/>
    <n v="3"/>
    <x v="2595"/>
    <d v="2017-11-02T00:00:00"/>
    <x v="0"/>
    <b v="1"/>
    <s v="Approved"/>
    <s v="Trek Bicycles"/>
    <s v="Standard"/>
    <s v="Medium"/>
    <s v="Medium"/>
    <n v="2091.4699999999998"/>
    <n v="388.92"/>
    <d v="1997-10-04T00:00:00"/>
    <x v="28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4782"/>
    <n v="12"/>
    <x v="2596"/>
    <d v="2017-10-08T00:00:00"/>
    <x v="0"/>
    <b v="0"/>
    <s v="Approved"/>
    <s v="WeareA2B"/>
    <s v="Standard"/>
    <s v="Large"/>
    <s v="Large"/>
    <n v="1231.1500000000001"/>
    <n v="161.6"/>
    <d v="1994-09-09T00:00:00"/>
    <x v="4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4783"/>
    <n v="36"/>
    <x v="1367"/>
    <d v="2017-12-04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4784"/>
    <n v="49"/>
    <x v="2597"/>
    <d v="2017-03-17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4785"/>
    <n v="89"/>
    <x v="914"/>
    <d v="2017-11-27T00:00:00"/>
    <x v="0"/>
    <b v="1"/>
    <s v="Approved"/>
    <s v="Giant Bicycles"/>
    <s v="Standard"/>
    <s v="Large"/>
    <s v="Large"/>
    <n v="1812.75"/>
    <n v="582.48"/>
    <d v="2008-03-19T00:00:00"/>
    <x v="31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4786"/>
    <n v="49"/>
    <x v="1674"/>
    <d v="2017-12-18T00:00:00"/>
    <x v="0"/>
    <b v="0"/>
    <s v="Approved"/>
    <s v="Sole"/>
    <s v="Standard"/>
    <s v="Large"/>
    <s v="Large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4787"/>
    <n v="64"/>
    <x v="2598"/>
    <d v="2017-12-28T00:00:00"/>
    <x v="0"/>
    <b v="0"/>
    <s v="Approved"/>
    <s v="Trek Bicycles"/>
    <s v="Standard"/>
    <s v="Large"/>
    <s v="Large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4788"/>
    <n v="69"/>
    <x v="2599"/>
    <d v="2017-08-01T00:00:00"/>
    <x v="0"/>
    <b v="1"/>
    <s v="Approved"/>
    <s v="Giant Bicycles"/>
    <s v="Road"/>
    <s v="Large"/>
    <s v="Large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4789"/>
    <n v="64"/>
    <x v="2160"/>
    <d v="2017-09-18T00:00:00"/>
    <x v="0"/>
    <b v="1"/>
    <s v="Approved"/>
    <s v="Giant Bicycles"/>
    <s v="Standard"/>
    <s v="Medium"/>
    <s v="Medium"/>
    <n v="1977.36"/>
    <n v="1759.85"/>
    <d v="2010-08-20T00:00:00"/>
    <x v="96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4790"/>
    <n v="4"/>
    <x v="1027"/>
    <d v="2017-10-10T00:00:00"/>
    <x v="0"/>
    <b v="0"/>
    <s v="Approved"/>
    <s v="Giant Bicycles"/>
    <s v="Standard"/>
    <s v="Small"/>
    <s v="Small"/>
    <n v="1129.1300000000001"/>
    <n v="677.48"/>
    <d v="2014-03-03T00:00:00"/>
    <x v="51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4791"/>
    <n v="5"/>
    <x v="231"/>
    <d v="2017-10-09T00:00:00"/>
    <x v="0"/>
    <b v="1"/>
    <s v="Approved"/>
    <s v="Trek Bicycles"/>
    <s v="Mountain"/>
    <s v="Medium"/>
    <s v="Medium"/>
    <n v="574.64"/>
    <n v="459.71"/>
    <d v="2007-08-04T00:00:00"/>
    <x v="26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4792"/>
    <n v="59"/>
    <x v="643"/>
    <d v="2017-11-07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4793"/>
    <n v="11"/>
    <x v="2600"/>
    <d v="2017-09-17T00:00:00"/>
    <x v="0"/>
    <b v="1"/>
    <s v="Approved"/>
    <s v="Giant Bicycles"/>
    <s v="Standard"/>
    <s v="Small"/>
    <s v="Small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4794"/>
    <n v="47"/>
    <x v="2601"/>
    <d v="2017-03-03T00:00:00"/>
    <x v="0"/>
    <b v="0"/>
    <s v="Approved"/>
    <s v="Trek Bicycles"/>
    <s v="Road"/>
    <s v="Medium"/>
    <s v="Medium"/>
    <n v="1720.7"/>
    <n v="1531.42"/>
    <d v="1997-02-09T00:00:00"/>
    <x v="27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4795"/>
    <n v="43"/>
    <x v="1403"/>
    <d v="2017-10-04T00:00:00"/>
    <x v="0"/>
    <b v="1"/>
    <s v="Approved"/>
    <s v="Norco Bicycles"/>
    <s v="Standard"/>
    <s v="Small"/>
    <s v="Small"/>
    <n v="1555.58"/>
    <n v="818.01"/>
    <d v="2015-08-02T00:00:00"/>
    <x v="56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4796"/>
    <n v="85"/>
    <x v="2602"/>
    <d v="2017-06-22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4797"/>
    <n v="49"/>
    <x v="177"/>
    <d v="2017-11-27T00:00:00"/>
    <x v="0"/>
    <b v="1"/>
    <s v="Approved"/>
    <s v="Trek Bicycles"/>
    <s v="Road"/>
    <s v="Medium"/>
    <s v="Medium"/>
    <n v="533.51"/>
    <n v="400.13"/>
    <d v="1998-12-17T00:00:00"/>
    <x v="92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4798"/>
    <n v="92"/>
    <x v="1625"/>
    <d v="2017-07-23T00:00:00"/>
    <x v="0"/>
    <b v="1"/>
    <s v="Approved"/>
    <s v="WeareA2B"/>
    <s v="Touring"/>
    <s v="Medium"/>
    <s v="Medium"/>
    <n v="1890.39"/>
    <n v="260.14"/>
    <d v="2011-05-07T00:00:00"/>
    <x v="12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4799"/>
    <n v="16"/>
    <x v="886"/>
    <d v="2017-07-07T00:00:00"/>
    <x v="0"/>
    <b v="1"/>
    <s v="Approved"/>
    <s v="Norco Bicycles"/>
    <s v="Standard"/>
    <s v="Large"/>
    <s v="Large"/>
    <n v="1661.92"/>
    <n v="1479.11"/>
    <d v="2009-03-08T00:00:00"/>
    <x v="33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4800"/>
    <n v="78"/>
    <x v="151"/>
    <d v="2017-09-03T00:00:00"/>
    <x v="0"/>
    <b v="0"/>
    <s v="Approved"/>
    <s v="Giant Bicycles"/>
    <s v="Standard"/>
    <s v="Small"/>
    <s v="Small"/>
    <n v="1765.3"/>
    <n v="709.48"/>
    <d v="2004-01-16T00:00:00"/>
    <x v="22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4801"/>
    <n v="44"/>
    <x v="11"/>
    <d v="2017-02-13T00:00:00"/>
    <x v="0"/>
    <b v="0"/>
    <s v="Approved"/>
    <s v="WeareA2B"/>
    <s v="Standard"/>
    <s v="Large"/>
    <s v="Large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4802"/>
    <n v="80"/>
    <x v="2588"/>
    <d v="2017-01-22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4804"/>
    <n v="16"/>
    <x v="1049"/>
    <d v="2017-10-11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4805"/>
    <n v="20"/>
    <x v="1904"/>
    <d v="2017-02-01T00:00:00"/>
    <x v="0"/>
    <b v="1"/>
    <s v="Approved"/>
    <s v="Trek Bicycles"/>
    <s v="Standard"/>
    <s v="Small"/>
    <s v="Small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4806"/>
    <n v="24"/>
    <x v="1005"/>
    <d v="2017-09-27T00:00:00"/>
    <x v="0"/>
    <b v="0"/>
    <s v="Approved"/>
    <s v="Sole"/>
    <s v="Road"/>
    <s v="Small"/>
    <s v="Small"/>
    <n v="1777.8"/>
    <n v="820.78"/>
    <d v="2012-05-18T00:00:00"/>
    <x v="9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4807"/>
    <n v="10"/>
    <x v="2603"/>
    <d v="2017-11-13T00:00:00"/>
    <x v="0"/>
    <b v="0"/>
    <s v="Approved"/>
    <s v="Sole"/>
    <s v="Standard"/>
    <s v="Large"/>
    <s v="Large"/>
    <n v="1945.43"/>
    <n v="333.18"/>
    <d v="2000-05-22T00:00:00"/>
    <x v="42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4808"/>
    <n v="86"/>
    <x v="1007"/>
    <d v="2017-10-15T00:00:00"/>
    <x v="0"/>
    <b v="1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4809"/>
    <n v="40"/>
    <x v="2604"/>
    <d v="2017-07-18T00:00:00"/>
    <x v="0"/>
    <b v="0"/>
    <s v="Approved"/>
    <s v="OHM Cycles"/>
    <s v="Standard"/>
    <s v="Large"/>
    <s v="Large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4810"/>
    <n v="69"/>
    <x v="2042"/>
    <d v="2017-01-18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4811"/>
    <n v="99"/>
    <x v="1761"/>
    <d v="2017-01-16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4812"/>
    <n v="23"/>
    <x v="2605"/>
    <d v="2017-04-12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4813"/>
    <n v="79"/>
    <x v="2606"/>
    <d v="2017-11-20T00:00:00"/>
    <x v="0"/>
    <b v="0"/>
    <s v="Approved"/>
    <s v="Norco Bicycles"/>
    <s v="Standard"/>
    <s v="Medium"/>
    <s v="Medium"/>
    <n v="1555.58"/>
    <n v="818.01"/>
    <d v="1991-07-10T00:00:00"/>
    <x v="56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4814"/>
    <n v="66"/>
    <x v="945"/>
    <d v="2017-07-11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4815"/>
    <n v="68"/>
    <x v="2607"/>
    <d v="2017-11-01T00:00:00"/>
    <x v="0"/>
    <b v="0"/>
    <s v="Approved"/>
    <s v="OHM Cycles"/>
    <s v="Standard"/>
    <s v="Small"/>
    <s v="Small"/>
    <n v="1636.9"/>
    <n v="44.71"/>
    <d v="2000-05-22T00:00:00"/>
    <x v="78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4816"/>
    <n v="75"/>
    <x v="2074"/>
    <d v="2017-09-17T00:00:00"/>
    <x v="0"/>
    <b v="1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4817"/>
    <n v="50"/>
    <x v="2608"/>
    <d v="2017-12-27T00:00:00"/>
    <x v="0"/>
    <b v="0"/>
    <s v="Approved"/>
    <s v="WeareA2B"/>
    <s v="Standard"/>
    <s v="Large"/>
    <s v="Large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4818"/>
    <n v="16"/>
    <x v="809"/>
    <d v="2017-05-27T00:00:00"/>
    <x v="0"/>
    <b v="1"/>
    <s v="Approved"/>
    <s v="Norco Bicycles"/>
    <s v="Standard"/>
    <s v="Small"/>
    <s v="Small"/>
    <n v="1661.92"/>
    <n v="1479.11"/>
    <d v="1993-07-15T00:00:00"/>
    <x v="33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4819"/>
    <n v="33"/>
    <x v="1005"/>
    <d v="2017-03-30T00:00:00"/>
    <x v="0"/>
    <b v="1"/>
    <s v="Approved"/>
    <s v="Giant Bicycles"/>
    <s v="Standard"/>
    <s v="Small"/>
    <s v="Small"/>
    <n v="1311.44"/>
    <n v="1167.18"/>
    <d v="1999-12-04T00:00:00"/>
    <x v="62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4820"/>
    <n v="47"/>
    <x v="1525"/>
    <d v="2017-04-16T00:00:00"/>
    <x v="0"/>
    <b v="1"/>
    <s v="Approved"/>
    <s v="Trek Bicycles"/>
    <s v="Road"/>
    <s v="Small"/>
    <s v="Small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4821"/>
    <n v="94"/>
    <x v="791"/>
    <d v="2017-04-17T00:00:00"/>
    <x v="0"/>
    <b v="1"/>
    <s v="Approved"/>
    <s v="Giant Bicycles"/>
    <s v="Standard"/>
    <s v="Small"/>
    <s v="Small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4823"/>
    <n v="5"/>
    <x v="877"/>
    <d v="2017-04-24T00:00:00"/>
    <x v="0"/>
    <b v="0"/>
    <s v="Approved"/>
    <s v="Trek Bicycles"/>
    <s v="Mountain"/>
    <s v="Large"/>
    <s v="Large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4824"/>
    <n v="71"/>
    <x v="552"/>
    <d v="2017-04-18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4825"/>
    <n v="19"/>
    <x v="2486"/>
    <d v="2017-07-04T00:00:00"/>
    <x v="0"/>
    <b v="1"/>
    <s v="Approved"/>
    <s v="OHM Cycles"/>
    <s v="Road"/>
    <s v="Large"/>
    <s v="Large"/>
    <n v="12.01"/>
    <n v="7.21"/>
    <d v="1993-10-02T00:00:00"/>
    <x v="2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4826"/>
    <n v="0"/>
    <x v="665"/>
    <d v="2017-03-03T00:00:00"/>
    <x v="0"/>
    <b v="1"/>
    <s v="Approved"/>
    <s v="OHM Cycles"/>
    <s v="Standard"/>
    <s v="Large"/>
    <s v="Large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4827"/>
    <n v="52"/>
    <x v="2091"/>
    <d v="2017-01-27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4828"/>
    <n v="87"/>
    <x v="606"/>
    <d v="2017-04-07T00:00:00"/>
    <x v="0"/>
    <b v="0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4829"/>
    <n v="64"/>
    <x v="1203"/>
    <d v="2017-12-19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4830"/>
    <n v="1"/>
    <x v="2141"/>
    <d v="2017-12-06T00:00:00"/>
    <x v="0"/>
    <b v="1"/>
    <s v="Approved"/>
    <s v="Giant Bicycles"/>
    <s v="Standard"/>
    <s v="Large"/>
    <s v="Large"/>
    <n v="1403.5"/>
    <n v="954.82"/>
    <d v="2005-08-09T00:00:00"/>
    <x v="80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4831"/>
    <n v="42"/>
    <x v="2609"/>
    <d v="2017-07-30T00:00:00"/>
    <x v="0"/>
    <b v="0"/>
    <s v="Approved"/>
    <s v="OHM Cycles"/>
    <s v="Road"/>
    <s v="Medium"/>
    <s v="Medium"/>
    <n v="1810"/>
    <n v="1610.9"/>
    <d v="2003-09-09T00:00:00"/>
    <x v="47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4834"/>
    <n v="16"/>
    <x v="117"/>
    <d v="2017-07-17T00:00:00"/>
    <x v="0"/>
    <b v="1"/>
    <s v="Approved"/>
    <s v="Norco Bicycles"/>
    <s v="Standard"/>
    <s v="Small"/>
    <s v="Small"/>
    <n v="1661.92"/>
    <n v="1479.11"/>
    <d v="1997-05-10T00:00:00"/>
    <x v="33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4835"/>
    <n v="32"/>
    <x v="1327"/>
    <d v="2017-05-26T00:00:00"/>
    <x v="0"/>
    <b v="0"/>
    <s v="Approved"/>
    <s v="Giant Bicycles"/>
    <s v="Standard"/>
    <s v="Small"/>
    <s v="Small"/>
    <n v="642.70000000000005"/>
    <n v="211.37"/>
    <d v="2007-12-11T00:00:00"/>
    <x v="50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4836"/>
    <n v="90"/>
    <x v="1076"/>
    <d v="2017-05-14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4837"/>
    <n v="52"/>
    <x v="2610"/>
    <d v="2017-06-14T00:00:00"/>
    <x v="0"/>
    <b v="0"/>
    <s v="Approved"/>
    <s v="OHM Cycles"/>
    <s v="Road"/>
    <s v="Medium"/>
    <s v="Medium"/>
    <n v="1280.28"/>
    <n v="829.51"/>
    <d v="2015-10-18T00:00:00"/>
    <x v="53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4838"/>
    <n v="89"/>
    <x v="1946"/>
    <d v="2017-10-26T00:00:00"/>
    <x v="0"/>
    <b v="1"/>
    <s v="Approved"/>
    <s v="Giant Bicycles"/>
    <s v="Standard"/>
    <s v="Medium"/>
    <s v="Medium"/>
    <n v="1812.75"/>
    <n v="582.48"/>
    <d v="2008-03-19T00:00:00"/>
    <x v="31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4839"/>
    <n v="8"/>
    <x v="1342"/>
    <d v="2017-09-17T00:00:00"/>
    <x v="0"/>
    <b v="0"/>
    <s v="Approved"/>
    <s v="Sole"/>
    <s v="Road"/>
    <s v="Large"/>
    <s v="Large"/>
    <n v="1703.52"/>
    <n v="1516.13"/>
    <d v="2005-05-10T00:00:00"/>
    <x v="49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4840"/>
    <n v="22"/>
    <x v="611"/>
    <d v="2017-02-16T00:00:00"/>
    <x v="0"/>
    <b v="1"/>
    <s v="Approved"/>
    <s v="Sole"/>
    <s v="Standard"/>
    <s v="Small"/>
    <s v="Small"/>
    <n v="575.27"/>
    <n v="431.45"/>
    <d v="2004-12-18T00:00:00"/>
    <x v="79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4841"/>
    <n v="66"/>
    <x v="1813"/>
    <d v="2017-02-02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4842"/>
    <n v="80"/>
    <x v="1412"/>
    <d v="2017-10-11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4843"/>
    <n v="86"/>
    <x v="1928"/>
    <d v="2017-10-14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4844"/>
    <n v="60"/>
    <x v="2590"/>
    <d v="2017-04-06T00:00:00"/>
    <x v="0"/>
    <b v="1"/>
    <s v="Approved"/>
    <s v="Giant Bicycles"/>
    <s v="Standard"/>
    <s v="Medium"/>
    <s v="Medium"/>
    <n v="1977.36"/>
    <n v="1759.85"/>
    <d v="2010-08-20T00:00:00"/>
    <x v="96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4845"/>
    <n v="50"/>
    <x v="776"/>
    <d v="2017-04-16T00:00:00"/>
    <x v="0"/>
    <b v="0"/>
    <s v="Approved"/>
    <s v="Giant Bicycles"/>
    <s v="Standard"/>
    <s v="Small"/>
    <s v="Small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4846"/>
    <n v="68"/>
    <x v="267"/>
    <d v="2017-05-01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4847"/>
    <n v="48"/>
    <x v="563"/>
    <d v="2017-10-16T00:00:00"/>
    <x v="0"/>
    <b v="0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4848"/>
    <n v="66"/>
    <x v="1699"/>
    <d v="2017-04-10T00:00:00"/>
    <x v="0"/>
    <b v="0"/>
    <s v="Approved"/>
    <s v="Giant Bicycles"/>
    <s v="Road"/>
    <s v="Medium"/>
    <s v="Medium"/>
    <n v="590.26"/>
    <n v="525.33000000000004"/>
    <d v="1995-10-24T00:00:00"/>
    <x v="8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4849"/>
    <n v="82"/>
    <x v="1942"/>
    <d v="2017-05-17T00:00:00"/>
    <x v="0"/>
    <b v="1"/>
    <s v="Approved"/>
    <s v="Norco Bicycles"/>
    <s v="Standard"/>
    <s v="Small"/>
    <s v="Small"/>
    <n v="1148.6400000000001"/>
    <n v="689.18"/>
    <d v="2004-08-07T00:00:00"/>
    <x v="45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4850"/>
    <n v="98"/>
    <x v="1320"/>
    <d v="2017-01-15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4851"/>
    <n v="94"/>
    <x v="560"/>
    <d v="2017-08-11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4852"/>
    <n v="13"/>
    <x v="244"/>
    <d v="2017-01-29T00:00:00"/>
    <x v="0"/>
    <b v="1"/>
    <s v="Cancelled"/>
    <s v="Sole"/>
    <s v="Standard"/>
    <s v="Large"/>
    <s v="Large"/>
    <n v="1163.8900000000001"/>
    <n v="589.27"/>
    <d v="2010-05-05T00:00:00"/>
    <x v="95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4853"/>
    <n v="24"/>
    <x v="1878"/>
    <d v="2017-02-16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4854"/>
    <n v="82"/>
    <x v="1838"/>
    <d v="2017-03-19T00:00:00"/>
    <x v="0"/>
    <b v="1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4855"/>
    <n v="0"/>
    <x v="872"/>
    <d v="2017-02-16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4856"/>
    <n v="68"/>
    <x v="2132"/>
    <d v="2017-12-28T00:00:00"/>
    <x v="0"/>
    <b v="1"/>
    <s v="Approved"/>
    <s v="OHM Cycles"/>
    <s v="Standard"/>
    <s v="Medium"/>
    <s v="Medium"/>
    <n v="1636.9"/>
    <n v="44.71"/>
    <d v="1995-10-24T00:00:00"/>
    <x v="78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4857"/>
    <n v="70"/>
    <x v="2005"/>
    <d v="2017-11-21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4858"/>
    <n v="46"/>
    <x v="2611"/>
    <d v="2017-05-18T00:00:00"/>
    <x v="0"/>
    <b v="0"/>
    <s v="Approved"/>
    <s v="Sole"/>
    <s v="Standard"/>
    <s v="Medium"/>
    <s v="Medium"/>
    <n v="1289.8499999999999"/>
    <n v="74.510000000000005"/>
    <d v="2005-08-09T00:00:00"/>
    <x v="81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4859"/>
    <n v="11"/>
    <x v="2121"/>
    <d v="2017-01-03T00:00:00"/>
    <x v="0"/>
    <b v="0"/>
    <s v="Approved"/>
    <s v="Trek Bicycles"/>
    <s v="Standard"/>
    <s v="Medium"/>
    <s v="Medium"/>
    <n v="1775.81"/>
    <n v="1580.47"/>
    <d v="1999-06-23T00:00:00"/>
    <x v="67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4860"/>
    <n v="25"/>
    <x v="2612"/>
    <d v="2017-07-15T00:00:00"/>
    <x v="0"/>
    <b v="0"/>
    <s v="Approved"/>
    <s v="Giant Bicycles"/>
    <s v="Road"/>
    <s v="Small"/>
    <s v="Small"/>
    <n v="1538.99"/>
    <n v="829.65"/>
    <d v="1992-10-11T00:00:00"/>
    <x v="69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4861"/>
    <n v="15"/>
    <x v="2055"/>
    <d v="2017-02-12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4862"/>
    <n v="42"/>
    <x v="2613"/>
    <d v="2017-10-13T00:00:00"/>
    <x v="0"/>
    <b v="0"/>
    <s v="Approved"/>
    <s v="OHM Cycles"/>
    <s v="Road"/>
    <s v="Medium"/>
    <s v="Medium"/>
    <n v="1810"/>
    <n v="1610.9"/>
    <d v="2011-05-09T00:00:00"/>
    <x v="47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4863"/>
    <n v="62"/>
    <x v="2544"/>
    <d v="2017-04-22T00:00:00"/>
    <x v="0"/>
    <b v="1"/>
    <s v="Approved"/>
    <s v="Sole"/>
    <s v="Standard"/>
    <s v="Small"/>
    <s v="Small"/>
    <n v="478.16"/>
    <n v="298.72000000000003"/>
    <d v="1998-12-17T00:00:00"/>
    <x v="36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4864"/>
    <n v="25"/>
    <x v="2614"/>
    <d v="2017-02-05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4865"/>
    <n v="18"/>
    <x v="663"/>
    <d v="2017-07-02T00:00:00"/>
    <x v="0"/>
    <b v="1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4866"/>
    <n v="91"/>
    <x v="1883"/>
    <d v="2017-07-01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4868"/>
    <n v="66"/>
    <x v="2615"/>
    <d v="2017-01-19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4869"/>
    <n v="74"/>
    <x v="2616"/>
    <d v="2017-08-14T00:00:00"/>
    <x v="0"/>
    <b v="0"/>
    <s v="Cancelled"/>
    <s v="WeareA2B"/>
    <s v="Standard"/>
    <s v="Small"/>
    <s v="Small"/>
    <n v="1228.07"/>
    <n v="400.91"/>
    <d v="1991-07-10T00:00:00"/>
    <x v="52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4870"/>
    <n v="12"/>
    <x v="2428"/>
    <d v="2017-02-08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4871"/>
    <n v="36"/>
    <x v="2617"/>
    <d v="2017-01-12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4872"/>
    <n v="97"/>
    <x v="2159"/>
    <d v="2017-07-07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4873"/>
    <n v="74"/>
    <x v="1640"/>
    <d v="2017-04-06T00:00:00"/>
    <x v="0"/>
    <b v="0"/>
    <s v="Approved"/>
    <s v="WeareA2B"/>
    <s v="Standard"/>
    <s v="Large"/>
    <s v="Large"/>
    <n v="1228.07"/>
    <n v="400.91"/>
    <d v="2011-01-10T00:00:00"/>
    <x v="52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4874"/>
    <n v="0"/>
    <x v="585"/>
    <d v="2017-06-23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4875"/>
    <n v="64"/>
    <x v="2514"/>
    <d v="2017-02-04T00:00:00"/>
    <x v="0"/>
    <b v="0"/>
    <s v="Approved"/>
    <s v="Trek Bicycles"/>
    <s v="Standard"/>
    <s v="Medium"/>
    <s v="Medium"/>
    <n v="1469.44"/>
    <n v="596.54999999999995"/>
    <d v="2015-04-11T00:00:00"/>
    <x v="58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4876"/>
    <n v="33"/>
    <x v="114"/>
    <d v="2017-09-16T00:00:00"/>
    <x v="0"/>
    <b v="0"/>
    <s v="Approved"/>
    <s v="OHM Cycles"/>
    <s v="Road"/>
    <s v="Large"/>
    <s v="Large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4877"/>
    <n v="36"/>
    <x v="721"/>
    <d v="2017-05-07T00:00:00"/>
    <x v="0"/>
    <b v="1"/>
    <s v="Approved"/>
    <s v="Sole"/>
    <s v="Standard"/>
    <s v="Small"/>
    <s v="Small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4878"/>
    <n v="36"/>
    <x v="2270"/>
    <d v="2017-07-27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4879"/>
    <n v="10"/>
    <x v="2618"/>
    <d v="2017-08-19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4880"/>
    <n v="58"/>
    <x v="779"/>
    <d v="2017-08-15T00:00:00"/>
    <x v="0"/>
    <b v="1"/>
    <s v="Approved"/>
    <s v="OHM Cycles"/>
    <s v="Road"/>
    <s v="Medium"/>
    <s v="Medium"/>
    <n v="1280.28"/>
    <n v="829.51"/>
    <d v="2009-04-12T00:00:00"/>
    <x v="53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4881"/>
    <n v="39"/>
    <x v="1506"/>
    <d v="2017-11-05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4882"/>
    <n v="28"/>
    <x v="1100"/>
    <d v="2017-11-21T00:00:00"/>
    <x v="0"/>
    <b v="0"/>
    <s v="Approved"/>
    <s v="Norco Bicycles"/>
    <s v="Standard"/>
    <s v="Large"/>
    <s v="Large"/>
    <n v="1216.1400000000001"/>
    <n v="1082.3599999999999"/>
    <d v="1994-07-12T00:00:00"/>
    <x v="87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4883"/>
    <n v="36"/>
    <x v="2619"/>
    <d v="2017-02-13T00:00:00"/>
    <x v="0"/>
    <b v="1"/>
    <s v="Approved"/>
    <s v="Sole"/>
    <s v="Standard"/>
    <s v="Small"/>
    <s v="Small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4884"/>
    <n v="35"/>
    <x v="2373"/>
    <d v="2017-07-02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4885"/>
    <n v="27"/>
    <x v="2187"/>
    <d v="2017-02-19T00:00:00"/>
    <x v="0"/>
    <b v="1"/>
    <s v="Approved"/>
    <s v="Trek Bicycles"/>
    <s v="Standard"/>
    <s v="Medium"/>
    <s v="Medium"/>
    <n v="499.53"/>
    <n v="388.72"/>
    <d v="1991-11-10T00:00:00"/>
    <x v="89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4886"/>
    <n v="5"/>
    <x v="2620"/>
    <d v="2017-05-25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4887"/>
    <n v="62"/>
    <x v="2621"/>
    <d v="2017-02-18T00:00:00"/>
    <x v="0"/>
    <b v="1"/>
    <s v="Approved"/>
    <s v="Sole"/>
    <s v="Standard"/>
    <s v="Medium"/>
    <s v="Medium"/>
    <n v="1024.6600000000001"/>
    <n v="614.79999999999995"/>
    <d v="2016-02-04T00:00:00"/>
    <x v="25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4888"/>
    <n v="65"/>
    <x v="2622"/>
    <d v="2017-09-01T00:00:00"/>
    <x v="0"/>
    <b v="1"/>
    <s v="Approved"/>
    <s v="WeareA2B"/>
    <s v="Standard"/>
    <s v="Medium"/>
    <s v="Medium"/>
    <n v="1807.45"/>
    <n v="778.69"/>
    <d v="1992-10-02T00:00:00"/>
    <x v="21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4890"/>
    <n v="81"/>
    <x v="1171"/>
    <d v="2017-07-31T00:00:00"/>
    <x v="0"/>
    <b v="1"/>
    <s v="Approved"/>
    <s v="Sole"/>
    <s v="Standard"/>
    <s v="Medium"/>
    <s v="Medium"/>
    <n v="1151.96"/>
    <n v="649.49"/>
    <d v="2007-12-11T00:00:00"/>
    <x v="61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4891"/>
    <n v="91"/>
    <x v="1998"/>
    <d v="2017-04-22T00:00:00"/>
    <x v="0"/>
    <b v="0"/>
    <s v="Approved"/>
    <s v="Sole"/>
    <s v="Standard"/>
    <s v="Medium"/>
    <s v="Medium"/>
    <n v="100.35"/>
    <n v="75.260000000000005"/>
    <d v="2016-03-29T00:00:00"/>
    <x v="37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4892"/>
    <n v="0"/>
    <x v="2623"/>
    <d v="2017-12-26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4893"/>
    <n v="35"/>
    <x v="2093"/>
    <d v="2017-09-02T00:00:00"/>
    <x v="0"/>
    <b v="1"/>
    <s v="Approved"/>
    <s v="Giant Bicycles"/>
    <s v="Standard"/>
    <s v="Medium"/>
    <s v="Medium"/>
    <n v="1403.5"/>
    <n v="954.82"/>
    <d v="1998-12-16T00:00:00"/>
    <x v="80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4894"/>
    <n v="40"/>
    <x v="2015"/>
    <d v="2017-05-04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4895"/>
    <n v="52"/>
    <x v="2237"/>
    <d v="2017-03-18T00:00:00"/>
    <x v="0"/>
    <b v="1"/>
    <s v="Approved"/>
    <s v="OHM Cycles"/>
    <s v="Road"/>
    <s v="Large"/>
    <s v="Large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4897"/>
    <n v="77"/>
    <x v="107"/>
    <d v="2017-12-28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4898"/>
    <n v="93"/>
    <x v="2454"/>
    <d v="2017-09-22T00:00:00"/>
    <x v="0"/>
    <b v="1"/>
    <s v="Approved"/>
    <s v="WeareA2B"/>
    <s v="Standard"/>
    <s v="Large"/>
    <s v="Large"/>
    <n v="1065.03"/>
    <n v="230.09"/>
    <d v="2003-09-10T00:00:00"/>
    <x v="72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4899"/>
    <n v="80"/>
    <x v="2624"/>
    <d v="2017-05-12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4900"/>
    <n v="66"/>
    <x v="118"/>
    <d v="2017-07-24T00:00:00"/>
    <x v="0"/>
    <b v="0"/>
    <s v="Approved"/>
    <s v="Giant Bicycles"/>
    <s v="Road"/>
    <s v="Medium"/>
    <s v="Medium"/>
    <n v="590.26"/>
    <n v="525.33000000000004"/>
    <d v="2002-08-31T00:00:00"/>
    <x v="8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4901"/>
    <n v="57"/>
    <x v="233"/>
    <d v="2017-12-16T00:00:00"/>
    <x v="0"/>
    <b v="1"/>
    <s v="Approved"/>
    <s v="WeareA2B"/>
    <s v="Touring"/>
    <s v="Small"/>
    <s v="Small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4902"/>
    <n v="3"/>
    <x v="43"/>
    <d v="2017-08-18T00:00:00"/>
    <x v="0"/>
    <b v="0"/>
    <s v="Approved"/>
    <s v="Trek Bicycles"/>
    <s v="Standard"/>
    <s v="Large"/>
    <s v="Large"/>
    <n v="2091.4699999999998"/>
    <n v="388.92"/>
    <d v="2001-11-25T00:00:00"/>
    <x v="28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4903"/>
    <n v="82"/>
    <x v="204"/>
    <d v="2017-12-04T00:00:00"/>
    <x v="0"/>
    <b v="0"/>
    <s v="Approved"/>
    <s v="Norco Bicycles"/>
    <s v="Standard"/>
    <s v="Large"/>
    <s v="Large"/>
    <n v="1148.6400000000001"/>
    <n v="689.18"/>
    <d v="1993-04-20T00:00:00"/>
    <x v="45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4904"/>
    <n v="44"/>
    <x v="2625"/>
    <d v="2017-06-04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4905"/>
    <n v="74"/>
    <x v="1319"/>
    <d v="2017-02-14T00:00:00"/>
    <x v="0"/>
    <b v="0"/>
    <s v="Approved"/>
    <s v="WeareA2B"/>
    <s v="Standard"/>
    <s v="Medium"/>
    <s v="Medium"/>
    <n v="1228.07"/>
    <n v="400.91"/>
    <d v="2015-08-10T00:00:00"/>
    <x v="52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4906"/>
    <n v="93"/>
    <x v="1741"/>
    <d v="2017-10-16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4907"/>
    <n v="0"/>
    <x v="2345"/>
    <d v="2017-01-24T00:00:00"/>
    <x v="0"/>
    <b v="0"/>
    <s v="Approved"/>
    <s v="Giant Bicycles"/>
    <s v="Standard"/>
    <s v="Medium"/>
    <s v="Medium"/>
    <n v="230.91"/>
    <n v="173.18"/>
    <d v="1994-07-12T00:00:00"/>
    <x v="99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4908"/>
    <n v="0"/>
    <x v="2626"/>
    <d v="2017-06-30T00:00:00"/>
    <x v="0"/>
    <b v="1"/>
    <s v="Approved"/>
    <s v="Giant Bicycles"/>
    <s v="Standard"/>
    <s v="Medium"/>
    <s v="Medium"/>
    <n v="230.91"/>
    <n v="173.18"/>
    <d v="1992-10-11T00:00:00"/>
    <x v="99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4909"/>
    <n v="0"/>
    <x v="2627"/>
    <d v="2017-05-28T00:00:00"/>
    <x v="0"/>
    <b v="1"/>
    <s v="Approved"/>
    <s v="WeareA2B"/>
    <s v="Standard"/>
    <s v="Medium"/>
    <s v="Medium"/>
    <n v="175.89"/>
    <n v="131.91999999999999"/>
    <d v="1991-01-21T00:00:00"/>
    <x v="94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4910"/>
    <n v="25"/>
    <x v="735"/>
    <d v="2017-11-06T00:00:00"/>
    <x v="0"/>
    <b v="0"/>
    <s v="Approved"/>
    <s v="OHM Cycles"/>
    <s v="Standard"/>
    <s v="Small"/>
    <s v="Small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4911"/>
    <n v="0"/>
    <x v="984"/>
    <d v="2017-03-03T00:00:00"/>
    <x v="0"/>
    <b v="0"/>
    <s v="Approved"/>
    <s v="OHM Cycles"/>
    <s v="Standard"/>
    <s v="Medium"/>
    <s v="Medium"/>
    <n v="183.86"/>
    <n v="137.9"/>
    <d v="1998-12-17T00:00:00"/>
    <x v="60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4912"/>
    <n v="56"/>
    <x v="2296"/>
    <d v="2017-11-26T00:00:00"/>
    <x v="0"/>
    <b v="0"/>
    <s v="Approved"/>
    <s v="OHM Cycles"/>
    <s v="Standard"/>
    <s v="Medium"/>
    <s v="Medium"/>
    <n v="183.86"/>
    <n v="137.9"/>
    <d v="2011-08-24T00:00:00"/>
    <x v="60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4913"/>
    <n v="87"/>
    <x v="932"/>
    <d v="2017-08-17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4914"/>
    <n v="54"/>
    <x v="2516"/>
    <d v="2017-04-04T00:00:00"/>
    <x v="0"/>
    <b v="1"/>
    <s v="Approved"/>
    <s v="WeareA2B"/>
    <s v="Standard"/>
    <s v="Medium"/>
    <s v="Medium"/>
    <n v="1292.8399999999999"/>
    <n v="13.44"/>
    <d v="1998-12-16T00:00:00"/>
    <x v="90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4915"/>
    <n v="39"/>
    <x v="2628"/>
    <d v="2017-06-18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4916"/>
    <n v="77"/>
    <x v="1412"/>
    <d v="2017-09-02T00:00:00"/>
    <x v="0"/>
    <b v="0"/>
    <s v="Approved"/>
    <s v="Norco Bicycles"/>
    <s v="Road"/>
    <s v="Large"/>
    <s v="Large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4917"/>
    <n v="80"/>
    <x v="105"/>
    <d v="2017-09-19T00:00:00"/>
    <x v="0"/>
    <b v="1"/>
    <s v="Approved"/>
    <s v="OHM Cycles"/>
    <s v="Touring"/>
    <s v="Large"/>
    <s v="Large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4918"/>
    <n v="89"/>
    <x v="2629"/>
    <d v="2017-08-02T00:00:00"/>
    <x v="0"/>
    <b v="0"/>
    <s v="Approved"/>
    <s v="Giant Bicycles"/>
    <s v="Standard"/>
    <s v="Medium"/>
    <s v="Medium"/>
    <n v="1812.75"/>
    <n v="582.48"/>
    <d v="2007-12-11T00:00:00"/>
    <x v="31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4919"/>
    <n v="78"/>
    <x v="2630"/>
    <d v="2017-11-23T00:00:00"/>
    <x v="0"/>
    <b v="1"/>
    <s v="Approved"/>
    <s v="Giant Bicycles"/>
    <s v="Standard"/>
    <s v="Large"/>
    <s v="Large"/>
    <n v="1765.3"/>
    <n v="709.48"/>
    <d v="1991-07-10T00:00:00"/>
    <x v="22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4920"/>
    <n v="30"/>
    <x v="2631"/>
    <d v="2017-08-21T00:00:00"/>
    <x v="0"/>
    <b v="1"/>
    <s v="Approved"/>
    <s v="Sole"/>
    <s v="Standard"/>
    <s v="Large"/>
    <s v="Large"/>
    <n v="748.17"/>
    <n v="448.9"/>
    <d v="1994-07-12T00:00:00"/>
    <x v="66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4921"/>
    <n v="96"/>
    <x v="1883"/>
    <d v="2017-03-08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4922"/>
    <n v="55"/>
    <x v="2632"/>
    <d v="2017-08-04T00:00:00"/>
    <x v="0"/>
    <b v="1"/>
    <s v="Approved"/>
    <s v="Trek Bicycles"/>
    <s v="Road"/>
    <s v="Small"/>
    <s v="Small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4923"/>
    <n v="51"/>
    <x v="2633"/>
    <d v="2017-12-27T00:00:00"/>
    <x v="0"/>
    <b v="0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4924"/>
    <n v="35"/>
    <x v="1519"/>
    <d v="2017-06-14T00:00:00"/>
    <x v="0"/>
    <b v="0"/>
    <s v="Approved"/>
    <s v="Giant Bicycles"/>
    <s v="Standard"/>
    <s v="Medium"/>
    <s v="Medium"/>
    <n v="1403.5"/>
    <n v="954.82"/>
    <d v="2004-09-28T00:00:00"/>
    <x v="80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4925"/>
    <n v="20"/>
    <x v="2634"/>
    <d v="2017-03-24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4926"/>
    <n v="2"/>
    <x v="2635"/>
    <d v="2017-03-27T00:00:00"/>
    <x v="0"/>
    <b v="0"/>
    <s v="Approved"/>
    <s v="Sole"/>
    <s v="Standard"/>
    <s v="Small"/>
    <s v="Small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4927"/>
    <n v="49"/>
    <x v="2314"/>
    <d v="2017-10-05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4928"/>
    <n v="33"/>
    <x v="2636"/>
    <d v="2017-07-29T00:00:00"/>
    <x v="0"/>
    <b v="0"/>
    <s v="Approved"/>
    <s v="Giant Bicycles"/>
    <s v="Standard"/>
    <s v="Medium"/>
    <s v="Medium"/>
    <n v="1311.44"/>
    <n v="1167.18"/>
    <d v="2006-02-02T00:00:00"/>
    <x v="62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4929"/>
    <n v="80"/>
    <x v="2054"/>
    <d v="2017-06-30T00:00:00"/>
    <x v="0"/>
    <b v="1"/>
    <s v="Approved"/>
    <s v="OHM Cycles"/>
    <s v="Touring"/>
    <s v="Small"/>
    <s v="Small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4930"/>
    <n v="35"/>
    <x v="2637"/>
    <d v="2017-10-17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4931"/>
    <n v="21"/>
    <x v="2638"/>
    <d v="2017-01-29T00:00:00"/>
    <x v="0"/>
    <b v="0"/>
    <s v="Approved"/>
    <s v="Sole"/>
    <s v="Standard"/>
    <s v="Medium"/>
    <s v="Medium"/>
    <n v="1071.23"/>
    <n v="380.74"/>
    <d v="2016-02-04T00:00:00"/>
    <x v="68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4932"/>
    <n v="5"/>
    <x v="2579"/>
    <d v="2017-05-17T00:00:00"/>
    <x v="0"/>
    <b v="1"/>
    <s v="Approved"/>
    <s v="Trek Bicycles"/>
    <s v="Mountain"/>
    <s v="Large"/>
    <s v="Large"/>
    <n v="574.64"/>
    <n v="459.71"/>
    <d v="1999-07-26T00:00:00"/>
    <x v="26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4933"/>
    <n v="68"/>
    <x v="2639"/>
    <d v="2017-04-13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4934"/>
    <n v="48"/>
    <x v="1833"/>
    <d v="2017-05-17T00:00:00"/>
    <x v="0"/>
    <b v="0"/>
    <s v="Approved"/>
    <s v="WeareA2B"/>
    <s v="Standard"/>
    <s v="Medium"/>
    <s v="Medium"/>
    <n v="1762.96"/>
    <n v="950.52"/>
    <d v="2016-11-14T00:00:00"/>
    <x v="24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4935"/>
    <n v="19"/>
    <x v="634"/>
    <d v="2017-05-26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4936"/>
    <n v="96"/>
    <x v="1719"/>
    <d v="2017-08-04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4937"/>
    <n v="0"/>
    <x v="2640"/>
    <d v="2017-03-25T00:00:00"/>
    <x v="0"/>
    <b v="0"/>
    <s v="Approved"/>
    <s v="Giant Bicycles"/>
    <s v="Standard"/>
    <s v="Small"/>
    <s v="Small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4938"/>
    <n v="95"/>
    <x v="2641"/>
    <d v="2017-06-01T00:00:00"/>
    <x v="0"/>
    <b v="1"/>
    <s v="Approved"/>
    <s v="Giant Bicycles"/>
    <s v="Standard"/>
    <s v="Large"/>
    <s v="Large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4939"/>
    <n v="75"/>
    <x v="2216"/>
    <d v="2017-05-10T00:00:00"/>
    <x v="0"/>
    <b v="1"/>
    <s v="Approved"/>
    <s v="Giant Bicycles"/>
    <s v="Touring"/>
    <s v="Large"/>
    <s v="Large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4940"/>
    <n v="88"/>
    <x v="2630"/>
    <d v="2017-11-17T00:00:00"/>
    <x v="0"/>
    <b v="0"/>
    <s v="Approved"/>
    <s v="Norco Bicycles"/>
    <s v="Standard"/>
    <s v="Large"/>
    <s v="Large"/>
    <n v="1198.46"/>
    <n v="381.1"/>
    <d v="2013-06-09T00:00:00"/>
    <x v="34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4941"/>
    <n v="20"/>
    <x v="1180"/>
    <d v="2017-03-16T00:00:00"/>
    <x v="0"/>
    <b v="0"/>
    <s v="Approved"/>
    <s v="Trek Bicycles"/>
    <s v="Standard"/>
    <s v="Medium"/>
    <s v="Medium"/>
    <n v="1775.81"/>
    <n v="1580.47"/>
    <d v="2014-03-03T00:00:00"/>
    <x v="67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4942"/>
    <n v="72"/>
    <x v="2318"/>
    <d v="2017-12-30T00:00:00"/>
    <x v="0"/>
    <b v="1"/>
    <s v="Approved"/>
    <s v="OHM Cycles"/>
    <s v="Standard"/>
    <s v="Small"/>
    <s v="Small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4943"/>
    <n v="3"/>
    <x v="2642"/>
    <d v="2017-05-05T00:00:00"/>
    <x v="0"/>
    <b v="1"/>
    <s v="Approved"/>
    <s v="Trek Bicycles"/>
    <s v="Standard"/>
    <s v="Medium"/>
    <s v="Medium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4944"/>
    <n v="3"/>
    <x v="2260"/>
    <d v="2017-06-26T00:00:00"/>
    <x v="0"/>
    <b v="0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4945"/>
    <n v="78"/>
    <x v="2333"/>
    <d v="2017-08-10T00:00:00"/>
    <x v="0"/>
    <b v="0"/>
    <s v="Approved"/>
    <s v="Giant Bicycles"/>
    <s v="Standard"/>
    <s v="Large"/>
    <s v="Large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4946"/>
    <n v="94"/>
    <x v="1082"/>
    <d v="2017-05-18T00:00:00"/>
    <x v="0"/>
    <b v="1"/>
    <s v="Approved"/>
    <s v="Giant Bicycles"/>
    <s v="Standard"/>
    <s v="Large"/>
    <s v="Large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4947"/>
    <n v="65"/>
    <x v="659"/>
    <d v="2017-04-19T00:00:00"/>
    <x v="0"/>
    <b v="1"/>
    <s v="Approved"/>
    <s v="WeareA2B"/>
    <s v="Standard"/>
    <s v="Large"/>
    <s v="Large"/>
    <n v="1807.45"/>
    <n v="778.69"/>
    <d v="1995-10-24T00:00:00"/>
    <x v="21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4948"/>
    <n v="37"/>
    <x v="815"/>
    <d v="2017-10-19T00:00:00"/>
    <x v="0"/>
    <b v="1"/>
    <s v="Approved"/>
    <s v="OHM Cycles"/>
    <s v="Standard"/>
    <s v="Medium"/>
    <s v="Medium"/>
    <n v="1793.43"/>
    <n v="248.82"/>
    <d v="1999-12-04T00:00:00"/>
    <x v="44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4949"/>
    <n v="84"/>
    <x v="860"/>
    <d v="2017-01-16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4950"/>
    <n v="29"/>
    <x v="756"/>
    <d v="2017-12-26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4951"/>
    <n v="60"/>
    <x v="1974"/>
    <d v="2017-04-18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4952"/>
    <n v="77"/>
    <x v="2643"/>
    <d v="2017-02-28T00:00:00"/>
    <x v="0"/>
    <b v="0"/>
    <s v="Approved"/>
    <s v="WeareA2B"/>
    <s v="Standard"/>
    <s v="Small"/>
    <s v="Small"/>
    <n v="1769.64"/>
    <n v="108.76"/>
    <d v="2012-06-04T00:00:00"/>
    <x v="18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4953"/>
    <n v="56"/>
    <x v="2543"/>
    <d v="2017-02-03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4954"/>
    <n v="13"/>
    <x v="1416"/>
    <d v="2017-03-28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4955"/>
    <n v="33"/>
    <x v="287"/>
    <d v="2017-12-20T00:00:00"/>
    <x v="0"/>
    <b v="1"/>
    <s v="Approved"/>
    <s v="Giant Bicycles"/>
    <s v="Standard"/>
    <s v="Medium"/>
    <s v="Medium"/>
    <n v="1311.44"/>
    <n v="1167.18"/>
    <d v="2014-07-28T00:00:00"/>
    <x v="62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4956"/>
    <n v="0"/>
    <x v="355"/>
    <d v="2017-06-16T00:00:00"/>
    <x v="0"/>
    <b v="0"/>
    <s v="Approved"/>
    <s v="Norco Bicycles"/>
    <s v="Standard"/>
    <s v="Small"/>
    <s v="Small"/>
    <n v="363.01"/>
    <n v="290.41000000000003"/>
    <d v="1999-07-26T00:00:00"/>
    <x v="39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4957"/>
    <n v="71"/>
    <x v="123"/>
    <d v="2017-08-11T00:00:00"/>
    <x v="0"/>
    <b v="1"/>
    <s v="Cancelled"/>
    <s v="Sole"/>
    <s v="Standard"/>
    <s v="Medium"/>
    <s v="Medium"/>
    <n v="1842.92"/>
    <n v="1105.75"/>
    <d v="2002-08-31T00:00:00"/>
    <x v="48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4958"/>
    <n v="85"/>
    <x v="1507"/>
    <d v="2017-06-11T00:00:00"/>
    <x v="0"/>
    <b v="1"/>
    <s v="Approved"/>
    <s v="WeareA2B"/>
    <s v="Standard"/>
    <s v="Large"/>
    <s v="Large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4959"/>
    <n v="47"/>
    <x v="1450"/>
    <d v="2017-04-29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4960"/>
    <n v="21"/>
    <x v="2644"/>
    <d v="2017-04-05T00:00:00"/>
    <x v="0"/>
    <b v="0"/>
    <s v="Approved"/>
    <s v="WeareA2B"/>
    <s v="Touring"/>
    <s v="Small"/>
    <s v="Small"/>
    <n v="1466.68"/>
    <n v="363.25"/>
    <d v="1994-09-09T00:00:00"/>
    <x v="76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4961"/>
    <n v="28"/>
    <x v="2216"/>
    <d v="2017-02-09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4962"/>
    <n v="79"/>
    <x v="834"/>
    <d v="2017-06-02T00:00:00"/>
    <x v="0"/>
    <b v="0"/>
    <s v="Approved"/>
    <s v="Norco Bicycles"/>
    <s v="Standard"/>
    <s v="Small"/>
    <s v="Small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4963"/>
    <n v="0"/>
    <x v="2645"/>
    <d v="2017-04-21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4964"/>
    <n v="27"/>
    <x v="867"/>
    <d v="2017-10-09T00:00:00"/>
    <x v="0"/>
    <b v="0"/>
    <s v="Approved"/>
    <s v="Trek Bicycles"/>
    <s v="Standard"/>
    <s v="Medium"/>
    <s v="Medium"/>
    <n v="499.53"/>
    <n v="388.72"/>
    <d v="1992-10-11T00:00:00"/>
    <x v="89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4965"/>
    <n v="76"/>
    <x v="331"/>
    <d v="2017-01-15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4966"/>
    <n v="86"/>
    <x v="2238"/>
    <d v="2017-11-20T00:00:00"/>
    <x v="0"/>
    <b v="0"/>
    <s v="Approved"/>
    <s v="OHM Cycles"/>
    <s v="Standard"/>
    <s v="Medium"/>
    <s v="Medium"/>
    <n v="235.63"/>
    <n v="125.07"/>
    <d v="2005-05-10T00:00:00"/>
    <x v="7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4968"/>
    <n v="3"/>
    <x v="15"/>
    <d v="2017-01-08T00:00:00"/>
    <x v="0"/>
    <b v="0"/>
    <s v="Approved"/>
    <s v="Trek Bicycles"/>
    <s v="Standard"/>
    <s v="Medium"/>
    <s v="Medium"/>
    <n v="2091.4699999999998"/>
    <n v="388.92"/>
    <d v="2003-02-07T00:00:00"/>
    <x v="28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4969"/>
    <n v="90"/>
    <x v="2337"/>
    <d v="2017-05-13T00:00:00"/>
    <x v="0"/>
    <b v="0"/>
    <s v="Approved"/>
    <s v="Norco Bicycles"/>
    <s v="Standard"/>
    <s v="Large"/>
    <s v="Large"/>
    <n v="363.01"/>
    <n v="290.41000000000003"/>
    <d v="2013-06-09T00:00:00"/>
    <x v="39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4970"/>
    <n v="95"/>
    <x v="253"/>
    <d v="2017-05-06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4971"/>
    <n v="1"/>
    <x v="1346"/>
    <d v="2017-04-27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4972"/>
    <n v="21"/>
    <x v="374"/>
    <d v="2017-12-11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4973"/>
    <n v="60"/>
    <x v="1720"/>
    <d v="2017-06-10T00:00:00"/>
    <x v="0"/>
    <b v="1"/>
    <s v="Approved"/>
    <s v="Giant Bicycles"/>
    <s v="Standard"/>
    <s v="Large"/>
    <s v="Large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4974"/>
    <n v="79"/>
    <x v="2358"/>
    <d v="2017-01-25T00:00:00"/>
    <x v="0"/>
    <b v="1"/>
    <s v="Approved"/>
    <s v="Norco Bicycles"/>
    <s v="Standard"/>
    <s v="Small"/>
    <s v="Small"/>
    <n v="1555.58"/>
    <n v="818.01"/>
    <d v="2004-12-18T00:00:00"/>
    <x v="56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4975"/>
    <n v="71"/>
    <x v="2646"/>
    <d v="2017-07-08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4976"/>
    <n v="9"/>
    <x v="2512"/>
    <d v="2017-03-04T00:00:00"/>
    <x v="0"/>
    <b v="0"/>
    <s v="Approved"/>
    <s v="OHM Cycles"/>
    <s v="Road"/>
    <s v="Large"/>
    <s v="Large"/>
    <n v="742.54"/>
    <n v="667.4"/>
    <d v="2004-08-17T00:00:00"/>
    <x v="17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4977"/>
    <n v="54"/>
    <x v="2647"/>
    <d v="2017-08-05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4978"/>
    <n v="17"/>
    <x v="893"/>
    <d v="2017-01-23T00:00:00"/>
    <x v="0"/>
    <b v="0"/>
    <s v="Approved"/>
    <s v="WeareA2B"/>
    <s v="Touring"/>
    <s v="Medium"/>
    <s v="Medium"/>
    <n v="1362.99"/>
    <n v="57.74"/>
    <d v="1999-07-26T00:00:00"/>
    <x v="55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4979"/>
    <n v="17"/>
    <x v="2648"/>
    <d v="2017-03-26T00:00:00"/>
    <x v="0"/>
    <b v="0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4980"/>
    <n v="92"/>
    <x v="2649"/>
    <d v="2017-07-03T00:00:00"/>
    <x v="0"/>
    <b v="1"/>
    <s v="Approved"/>
    <s v="WeareA2B"/>
    <s v="Standard"/>
    <s v="Large"/>
    <s v="Large"/>
    <n v="1415.01"/>
    <n v="1259.3599999999999"/>
    <d v="2016-03-29T00:00:00"/>
    <x v="86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4981"/>
    <n v="68"/>
    <x v="2650"/>
    <d v="2017-01-21T00:00:00"/>
    <x v="0"/>
    <b v="0"/>
    <s v="Approved"/>
    <s v="OHM Cycles"/>
    <s v="Standard"/>
    <s v="Small"/>
    <s v="Small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4982"/>
    <n v="29"/>
    <x v="309"/>
    <d v="2017-08-08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4983"/>
    <n v="6"/>
    <x v="2651"/>
    <d v="2017-11-11T00:00:00"/>
    <x v="0"/>
    <b v="1"/>
    <s v="Approved"/>
    <s v="OHM Cycles"/>
    <s v="Standard"/>
    <s v="Medium"/>
    <s v="Medium"/>
    <n v="227.88"/>
    <n v="136.72999999999999"/>
    <d v="2004-08-17T00:00:00"/>
    <x v="10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4984"/>
    <n v="0"/>
    <x v="706"/>
    <d v="2017-04-08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4985"/>
    <n v="36"/>
    <x v="388"/>
    <d v="2017-03-08T00:00:00"/>
    <x v="0"/>
    <b v="0"/>
    <s v="Approved"/>
    <s v="Sole"/>
    <s v="Standard"/>
    <s v="Large"/>
    <s v="Large"/>
    <n v="1289.8499999999999"/>
    <n v="74.510000000000005"/>
    <d v="1997-02-09T00:00:00"/>
    <x v="81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4986"/>
    <n v="0"/>
    <x v="2652"/>
    <d v="2017-10-27T00:00:00"/>
    <x v="0"/>
    <b v="1"/>
    <s v="Approved"/>
    <s v="Sole"/>
    <s v="Standard"/>
    <s v="Medium"/>
    <s v="Medium"/>
    <n v="478.16"/>
    <n v="298.72000000000003"/>
    <d v="2015-04-11T00:00:00"/>
    <x v="36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4987"/>
    <n v="42"/>
    <x v="1485"/>
    <d v="2017-10-30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4988"/>
    <n v="48"/>
    <x v="1713"/>
    <d v="2017-08-05T00:00:00"/>
    <x v="0"/>
    <b v="1"/>
    <s v="Approved"/>
    <s v="WeareA2B"/>
    <s v="Standard"/>
    <s v="Small"/>
    <s v="Small"/>
    <n v="1762.96"/>
    <n v="950.52"/>
    <d v="2012-06-04T00:00:00"/>
    <x v="24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4989"/>
    <n v="51"/>
    <x v="2653"/>
    <d v="2017-07-30T00:00:00"/>
    <x v="0"/>
    <b v="1"/>
    <s v="Approved"/>
    <s v="OHM Cycles"/>
    <s v="Standard"/>
    <s v="Medium"/>
    <s v="Medium"/>
    <n v="2005.66"/>
    <n v="1203.4000000000001"/>
    <d v="2009-04-12T00:00:00"/>
    <x v="65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4990"/>
    <n v="12"/>
    <x v="1683"/>
    <d v="2017-05-27T00:00:00"/>
    <x v="0"/>
    <b v="0"/>
    <s v="Approved"/>
    <s v="WeareA2B"/>
    <s v="Standard"/>
    <s v="Medium"/>
    <s v="Medium"/>
    <n v="1231.1500000000001"/>
    <n v="161.6"/>
    <d v="2009-03-08T00:00:00"/>
    <x v="4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4991"/>
    <n v="64"/>
    <x v="51"/>
    <d v="2017-10-21T00:00:00"/>
    <x v="0"/>
    <b v="0"/>
    <s v="Approved"/>
    <s v="Trek Bicycles"/>
    <s v="Standard"/>
    <s v="Medium"/>
    <s v="Medium"/>
    <n v="1469.44"/>
    <n v="596.54999999999995"/>
    <d v="2010-11-05T00:00:00"/>
    <x v="58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4992"/>
    <n v="49"/>
    <x v="830"/>
    <d v="2017-10-04T00:00:00"/>
    <x v="0"/>
    <b v="1"/>
    <s v="Approved"/>
    <s v="Trek Bicycles"/>
    <s v="Road"/>
    <s v="Large"/>
    <s v="Large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4993"/>
    <n v="72"/>
    <x v="2136"/>
    <d v="2017-01-15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4994"/>
    <n v="0"/>
    <x v="2654"/>
    <d v="2017-04-02T00:00:00"/>
    <x v="0"/>
    <b v="0"/>
    <s v="Approved"/>
    <s v="Trek Bicycles"/>
    <s v="Road"/>
    <s v="Medium"/>
    <s v="Medium"/>
    <n v="533.51"/>
    <n v="400.13"/>
    <d v="2015-06-17T00:00:00"/>
    <x v="92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4995"/>
    <n v="76"/>
    <x v="2655"/>
    <d v="2017-07-25T00:00:00"/>
    <x v="0"/>
    <b v="1"/>
    <s v="Approved"/>
    <s v="WeareA2B"/>
    <s v="Standard"/>
    <s v="Medium"/>
    <s v="Medium"/>
    <n v="642.30999999999995"/>
    <n v="513.85"/>
    <d v="1997-01-25T00:00:00"/>
    <x v="46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4996"/>
    <n v="12"/>
    <x v="1816"/>
    <d v="2017-12-28T00:00:00"/>
    <x v="0"/>
    <b v="1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4997"/>
    <n v="6"/>
    <x v="2656"/>
    <d v="2017-12-02T00:00:00"/>
    <x v="0"/>
    <b v="0"/>
    <s v="Approved"/>
    <s v="Sole"/>
    <s v="Standard"/>
    <s v="Large"/>
    <s v="Large"/>
    <n v="748.17"/>
    <n v="448.9"/>
    <d v="1995-12-19T00:00:00"/>
    <x v="66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4998"/>
    <n v="73"/>
    <x v="683"/>
    <d v="2017-07-10T00:00:00"/>
    <x v="0"/>
    <b v="1"/>
    <s v="Approved"/>
    <s v="Sole"/>
    <s v="Standard"/>
    <s v="Medium"/>
    <s v="Medium"/>
    <n v="1945.43"/>
    <n v="333.18"/>
    <d v="2003-09-09T00:00:00"/>
    <x v="42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4999"/>
    <n v="5"/>
    <x v="2585"/>
    <d v="2017-06-25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5000"/>
    <n v="19"/>
    <x v="1737"/>
    <d v="2017-03-07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5001"/>
    <n v="28"/>
    <x v="423"/>
    <d v="2017-12-11T00:00:00"/>
    <x v="0"/>
    <b v="0"/>
    <s v="Approved"/>
    <s v="Norco Bicycles"/>
    <s v="Standard"/>
    <s v="Medium"/>
    <s v="Medium"/>
    <n v="1216.1400000000001"/>
    <n v="1082.3599999999999"/>
    <d v="2006-11-10T00:00:00"/>
    <x v="87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5002"/>
    <n v="29"/>
    <x v="2074"/>
    <d v="2017-02-12T00:00:00"/>
    <x v="0"/>
    <b v="0"/>
    <s v="Approved"/>
    <s v="Norco Bicycles"/>
    <s v="Road"/>
    <s v="Small"/>
    <s v="Small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5003"/>
    <n v="23"/>
    <x v="1473"/>
    <d v="2017-06-03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5004"/>
    <n v="3"/>
    <x v="177"/>
    <d v="2017-09-24T00:00:00"/>
    <x v="0"/>
    <b v="0"/>
    <s v="Approved"/>
    <s v="Trek Bicycles"/>
    <s v="Standard"/>
    <s v="Small"/>
    <s v="Small"/>
    <n v="2091.4699999999998"/>
    <n v="388.92"/>
    <d v="1991-08-05T00:00:00"/>
    <x v="28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5005"/>
    <n v="87"/>
    <x v="699"/>
    <d v="2017-07-17T00:00:00"/>
    <x v="0"/>
    <b v="0"/>
    <s v="Approved"/>
    <s v="OHM Cycles"/>
    <s v="Standard"/>
    <s v="Large"/>
    <s v="Large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5006"/>
    <n v="74"/>
    <x v="1062"/>
    <d v="2017-10-02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5007"/>
    <n v="0"/>
    <x v="1183"/>
    <d v="2017-04-17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5008"/>
    <n v="66"/>
    <x v="949"/>
    <d v="2017-04-06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5009"/>
    <n v="0"/>
    <x v="599"/>
    <d v="2017-08-22T00:00:00"/>
    <x v="0"/>
    <b v="0"/>
    <s v="Approved"/>
    <s v="Norco Bicycles"/>
    <s v="Road"/>
    <s v="Small"/>
    <s v="Small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5010"/>
    <n v="0"/>
    <x v="2657"/>
    <d v="2017-10-12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5011"/>
    <n v="56"/>
    <x v="2658"/>
    <d v="2017-01-22T00:00:00"/>
    <x v="0"/>
    <b v="0"/>
    <s v="Approved"/>
    <s v="OHM Cycles"/>
    <s v="Standard"/>
    <s v="Medium"/>
    <s v="Medium"/>
    <n v="183.86"/>
    <n v="137.9"/>
    <d v="2015-10-18T00:00:00"/>
    <x v="60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5012"/>
    <n v="7"/>
    <x v="2659"/>
    <d v="2017-10-11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5013"/>
    <n v="55"/>
    <x v="1591"/>
    <d v="2017-01-25T00:00:00"/>
    <x v="0"/>
    <b v="1"/>
    <s v="Approved"/>
    <s v="Trek Bicycles"/>
    <s v="Road"/>
    <s v="Medium"/>
    <s v="Medium"/>
    <n v="1894.19"/>
    <n v="598.76"/>
    <d v="1991-01-21T00:00:00"/>
    <x v="71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5014"/>
    <n v="46"/>
    <x v="1397"/>
    <d v="2017-06-30T00:00:00"/>
    <x v="0"/>
    <b v="0"/>
    <s v="Approved"/>
    <s v="OHM Cycles"/>
    <s v="Standard"/>
    <s v="Large"/>
    <s v="Large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5015"/>
    <n v="72"/>
    <x v="842"/>
    <d v="2017-02-14T00:00:00"/>
    <x v="0"/>
    <b v="0"/>
    <s v="Approved"/>
    <s v="Norco Bicycles"/>
    <s v="Standard"/>
    <s v="Medium"/>
    <s v="Medium"/>
    <n v="360.4"/>
    <n v="270.3"/>
    <d v="1997-01-25T00:00:00"/>
    <x v="70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5016"/>
    <n v="58"/>
    <x v="798"/>
    <d v="2017-02-08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5017"/>
    <n v="69"/>
    <x v="1950"/>
    <d v="2017-06-02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5018"/>
    <n v="11"/>
    <x v="2080"/>
    <d v="2017-01-21T00:00:00"/>
    <x v="0"/>
    <b v="0"/>
    <s v="Approved"/>
    <s v="Giant Bicycles"/>
    <s v="Standard"/>
    <s v="Medium"/>
    <s v="Medium"/>
    <n v="1274.93"/>
    <n v="764.96"/>
    <d v="2013-03-12T00:00:00"/>
    <x v="74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5019"/>
    <n v="18"/>
    <x v="2261"/>
    <d v="2017-04-29T00:00:00"/>
    <x v="0"/>
    <b v="0"/>
    <s v="Approved"/>
    <s v="Norco Bicycles"/>
    <s v="Standard"/>
    <s v="Medium"/>
    <s v="Medium"/>
    <n v="1148.6400000000001"/>
    <n v="689.18"/>
    <d v="2004-08-07T00:00:00"/>
    <x v="45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5020"/>
    <n v="2"/>
    <x v="2660"/>
    <d v="2017-11-30T00:00:00"/>
    <x v="0"/>
    <b v="1"/>
    <s v="Approved"/>
    <s v="Sole"/>
    <s v="Standard"/>
    <s v="Medium"/>
    <s v="Medium"/>
    <n v="71.489999999999995"/>
    <n v="53.62"/>
    <d v="1991-11-07T00:00:00"/>
    <x v="0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5021"/>
    <n v="43"/>
    <x v="1913"/>
    <d v="2017-01-14T00:00:00"/>
    <x v="0"/>
    <b v="0"/>
    <s v="Approved"/>
    <s v="Norco Bicycles"/>
    <s v="Standard"/>
    <s v="Medium"/>
    <s v="Medium"/>
    <n v="1555.58"/>
    <n v="818.01"/>
    <d v="2013-09-16T00:00:00"/>
    <x v="56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5023"/>
    <n v="66"/>
    <x v="2661"/>
    <d v="2017-02-21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5024"/>
    <n v="100"/>
    <x v="537"/>
    <d v="2017-05-10T00:00:00"/>
    <x v="0"/>
    <b v="1"/>
    <s v="Approved"/>
    <s v="Norco Bicycles"/>
    <s v="Road"/>
    <s v="Small"/>
    <s v="Small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5025"/>
    <n v="15"/>
    <x v="2662"/>
    <d v="2017-08-06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5026"/>
    <n v="57"/>
    <x v="1175"/>
    <d v="2017-05-16T00:00:00"/>
    <x v="0"/>
    <b v="1"/>
    <s v="Approved"/>
    <s v="WeareA2B"/>
    <s v="Touring"/>
    <s v="Medium"/>
    <s v="Medium"/>
    <n v="1890.39"/>
    <n v="260.14"/>
    <d v="1998-12-17T00:00:00"/>
    <x v="12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5027"/>
    <n v="62"/>
    <x v="1650"/>
    <d v="2017-06-16T00:00:00"/>
    <x v="0"/>
    <b v="0"/>
    <s v="Approved"/>
    <s v="Sole"/>
    <s v="Standard"/>
    <s v="Large"/>
    <s v="Large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5028"/>
    <n v="83"/>
    <x v="397"/>
    <d v="2017-07-25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5030"/>
    <n v="46"/>
    <x v="428"/>
    <d v="2017-12-16T00:00:00"/>
    <x v="0"/>
    <b v="1"/>
    <s v="Approved"/>
    <s v="OHM Cycles"/>
    <s v="Standard"/>
    <s v="Large"/>
    <s v="Large"/>
    <n v="1793.43"/>
    <n v="248.82"/>
    <d v="1993-04-12T00:00:00"/>
    <x v="44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5031"/>
    <n v="70"/>
    <x v="330"/>
    <d v="2017-02-13T00:00:00"/>
    <x v="0"/>
    <b v="0"/>
    <s v="Approved"/>
    <s v="Trek Bicycles"/>
    <s v="Standard"/>
    <s v="Medium"/>
    <s v="Medium"/>
    <n v="495.72"/>
    <n v="297.43"/>
    <d v="2003-09-10T00:00:00"/>
    <x v="1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5032"/>
    <n v="57"/>
    <x v="2663"/>
    <d v="2017-04-26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5033"/>
    <n v="86"/>
    <x v="2664"/>
    <d v="2017-11-06T00:00:00"/>
    <x v="0"/>
    <b v="0"/>
    <s v="Approved"/>
    <s v="Norco Bicycles"/>
    <s v="Road"/>
    <s v="Large"/>
    <s v="Large"/>
    <n v="774.53"/>
    <n v="464.72"/>
    <d v="2012-04-10T00:00:00"/>
    <x v="5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5034"/>
    <n v="36"/>
    <x v="1553"/>
    <d v="2017-08-22T00:00:00"/>
    <x v="0"/>
    <b v="0"/>
    <s v="Approved"/>
    <s v="Sole"/>
    <s v="Standard"/>
    <s v="Large"/>
    <s v="Large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5035"/>
    <n v="0"/>
    <x v="2"/>
    <d v="2017-07-25T00:00:00"/>
    <x v="0"/>
    <b v="0"/>
    <s v="Approved"/>
    <s v="Norco Bicycles"/>
    <s v="Road"/>
    <s v="Medium"/>
    <s v="Medium"/>
    <n v="544.04999999999995"/>
    <n v="376.84"/>
    <d v="2000-05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5036"/>
    <n v="69"/>
    <x v="1886"/>
    <d v="2017-01-06T00:00:00"/>
    <x v="0"/>
    <b v="0"/>
    <s v="Approved"/>
    <s v="Giant Bicycles"/>
    <s v="Road"/>
    <s v="Medium"/>
    <s v="Medium"/>
    <n v="792.9"/>
    <n v="594.67999999999995"/>
    <d v="1994-07-12T00:00:00"/>
    <x v="43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5037"/>
    <n v="95"/>
    <x v="2603"/>
    <d v="2017-10-01T00:00:00"/>
    <x v="0"/>
    <b v="1"/>
    <s v="Approved"/>
    <s v="OHM Cycles"/>
    <s v="Touring"/>
    <s v="Medium"/>
    <s v="Medium"/>
    <n v="1073.07"/>
    <n v="933.84"/>
    <d v="2015-08-10T00:00:00"/>
    <x v="19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5038"/>
    <n v="69"/>
    <x v="97"/>
    <d v="2017-11-09T00:00:00"/>
    <x v="0"/>
    <b v="1"/>
    <s v="Approved"/>
    <s v="Norco Bicycles"/>
    <s v="Road"/>
    <s v="Medium"/>
    <s v="Medium"/>
    <n v="1240.31"/>
    <n v="795.1"/>
    <d v="2013-09-16T00:00:00"/>
    <x v="23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5039"/>
    <n v="39"/>
    <x v="2315"/>
    <d v="2017-05-13T00:00:00"/>
    <x v="0"/>
    <b v="1"/>
    <s v="Approved"/>
    <s v="Giant Bicycles"/>
    <s v="Standard"/>
    <s v="Large"/>
    <s v="Large"/>
    <n v="1812.75"/>
    <n v="582.48"/>
    <d v="1993-04-12T00:00:00"/>
    <x v="31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5040"/>
    <n v="53"/>
    <x v="2140"/>
    <d v="2017-07-17T00:00:00"/>
    <x v="0"/>
    <b v="1"/>
    <s v="Approved"/>
    <s v="OHM Cycles"/>
    <s v="Standard"/>
    <s v="Large"/>
    <s v="Large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5041"/>
    <n v="18"/>
    <x v="446"/>
    <d v="2017-08-19T00:00:00"/>
    <x v="0"/>
    <b v="0"/>
    <s v="Approved"/>
    <s v="Sole"/>
    <s v="Standard"/>
    <s v="Medium"/>
    <s v="Medium"/>
    <n v="575.27"/>
    <n v="431.45"/>
    <d v="2011-05-07T00:00:00"/>
    <x v="79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5042"/>
    <n v="90"/>
    <x v="2665"/>
    <d v="2017-12-30T00:00:00"/>
    <x v="0"/>
    <b v="0"/>
    <s v="Approved"/>
    <s v="Norco Bicycles"/>
    <s v="Standard"/>
    <s v="Medium"/>
    <s v="Medium"/>
    <n v="363.01"/>
    <n v="290.41000000000003"/>
    <d v="1999-07-26T00:00:00"/>
    <x v="39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5043"/>
    <n v="93"/>
    <x v="1733"/>
    <d v="2017-04-02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5044"/>
    <n v="98"/>
    <x v="141"/>
    <d v="2017-09-26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5045"/>
    <n v="52"/>
    <x v="2666"/>
    <d v="2017-07-30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5046"/>
    <n v="58"/>
    <x v="2667"/>
    <d v="2017-08-29T00:00:00"/>
    <x v="0"/>
    <b v="1"/>
    <s v="Approved"/>
    <s v="OHM Cycles"/>
    <s v="Standard"/>
    <s v="Medium"/>
    <s v="Medium"/>
    <n v="912.52"/>
    <n v="141.4"/>
    <d v="1993-06-23T00:00:00"/>
    <x v="20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5047"/>
    <n v="40"/>
    <x v="839"/>
    <d v="2017-10-21T00:00:00"/>
    <x v="0"/>
    <b v="1"/>
    <s v="Cancell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5048"/>
    <n v="0"/>
    <x v="594"/>
    <d v="2017-02-13T00:00:00"/>
    <x v="0"/>
    <b v="0"/>
    <s v="Approved"/>
    <s v="OHM Cycles"/>
    <s v="Standard"/>
    <s v="Medium"/>
    <s v="Medium"/>
    <n v="227.88"/>
    <n v="136.72999999999999"/>
    <d v="2007-08-04T00:00:00"/>
    <x v="10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5049"/>
    <n v="95"/>
    <x v="2668"/>
    <d v="2017-08-23T00:00:00"/>
    <x v="0"/>
    <b v="0"/>
    <s v="Approved"/>
    <s v="OHM Cycles"/>
    <s v="Touring"/>
    <s v="Medium"/>
    <s v="Medium"/>
    <n v="1073.07"/>
    <n v="933.84"/>
    <d v="2004-08-07T00:00:00"/>
    <x v="19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5050"/>
    <n v="35"/>
    <x v="2237"/>
    <d v="2017-01-18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5051"/>
    <n v="90"/>
    <x v="2082"/>
    <d v="2017-04-21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5052"/>
    <n v="5"/>
    <x v="1364"/>
    <d v="2017-05-25T00:00:00"/>
    <x v="0"/>
    <b v="1"/>
    <s v="Approved"/>
    <s v="Trek Bicycles"/>
    <s v="Mountain"/>
    <s v="Medium"/>
    <s v="Medium"/>
    <n v="574.64"/>
    <n v="459.71"/>
    <d v="2014-03-03T00:00:00"/>
    <x v="26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5053"/>
    <n v="45"/>
    <x v="732"/>
    <d v="2017-07-25T00:00:00"/>
    <x v="0"/>
    <b v="0"/>
    <s v="Approved"/>
    <s v="Sole"/>
    <s v="Standard"/>
    <s v="Medium"/>
    <s v="Medium"/>
    <n v="441.49"/>
    <n v="84.99"/>
    <d v="2006-10-01T00:00:00"/>
    <x v="82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5054"/>
    <n v="10"/>
    <x v="1178"/>
    <d v="2017-12-10T00:00:00"/>
    <x v="0"/>
    <b v="0"/>
    <s v="Approved"/>
    <s v="WeareA2B"/>
    <s v="Touring"/>
    <s v="Medium"/>
    <s v="Medium"/>
    <n v="1466.68"/>
    <n v="363.25"/>
    <d v="2004-08-17T00:00:00"/>
    <x v="76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5055"/>
    <n v="5"/>
    <x v="2345"/>
    <d v="2017-06-23T00:00:00"/>
    <x v="0"/>
    <b v="0"/>
    <s v="Approved"/>
    <s v="Giant Bicycles"/>
    <s v="Standard"/>
    <s v="Medium"/>
    <s v="Medium"/>
    <n v="1129.1300000000001"/>
    <n v="677.48"/>
    <d v="2004-09-28T00:00:00"/>
    <x v="51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5056"/>
    <n v="0"/>
    <x v="819"/>
    <d v="2017-07-04T00:00:00"/>
    <x v="0"/>
    <b v="0"/>
    <s v="Approved"/>
    <s v="Trek Bicycles"/>
    <s v="Standard"/>
    <s v="Medium"/>
    <s v="Medium"/>
    <n v="499.53"/>
    <n v="388.72"/>
    <d v="1991-11-10T00:00:00"/>
    <x v="89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5057"/>
    <n v="77"/>
    <x v="2634"/>
    <d v="2017-07-28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5058"/>
    <n v="70"/>
    <x v="2669"/>
    <d v="2017-04-05T00:00:00"/>
    <x v="0"/>
    <b v="0"/>
    <s v="Approved"/>
    <s v="Trek Bicycles"/>
    <s v="Standard"/>
    <s v="Large"/>
    <s v="Large"/>
    <n v="495.72"/>
    <n v="297.43"/>
    <d v="2014-10-10T00:00:00"/>
    <x v="1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5059"/>
    <n v="0"/>
    <x v="1145"/>
    <d v="2017-12-23T00:00:00"/>
    <x v="0"/>
    <b v="1"/>
    <s v="Approved"/>
    <s v="WeareA2B"/>
    <s v="Standard"/>
    <s v="Medium"/>
    <s v="Medium"/>
    <n v="175.89"/>
    <n v="131.91999999999999"/>
    <d v="2001-11-25T00:00:00"/>
    <x v="94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5060"/>
    <n v="41"/>
    <x v="1012"/>
    <d v="2017-11-20T00:00:00"/>
    <x v="0"/>
    <b v="0"/>
    <s v="Approved"/>
    <s v="Norco Bicycles"/>
    <s v="Standard"/>
    <s v="Small"/>
    <s v="Small"/>
    <n v="958.74"/>
    <n v="748.9"/>
    <d v="1993-07-15T00:00:00"/>
    <x v="84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5061"/>
    <n v="41"/>
    <x v="2670"/>
    <d v="2017-12-17T00:00:00"/>
    <x v="0"/>
    <b v="0"/>
    <s v="Approved"/>
    <s v="Sole"/>
    <s v="Road"/>
    <s v="Medium"/>
    <s v="Medium"/>
    <n v="416.98"/>
    <n v="312.74"/>
    <d v="2007-12-11T00:00:00"/>
    <x v="54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5063"/>
    <n v="85"/>
    <x v="2671"/>
    <d v="2017-09-04T00:00:00"/>
    <x v="0"/>
    <b v="0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5064"/>
    <n v="79"/>
    <x v="2081"/>
    <d v="2017-09-12T00:00:00"/>
    <x v="0"/>
    <b v="1"/>
    <s v="Approved"/>
    <s v="Norco Bicycles"/>
    <s v="Standard"/>
    <s v="Medium"/>
    <s v="Medium"/>
    <n v="1555.58"/>
    <n v="818.01"/>
    <d v="2007-08-04T00:00:00"/>
    <x v="56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5066"/>
    <n v="54"/>
    <x v="1843"/>
    <d v="2017-05-03T00:00:00"/>
    <x v="0"/>
    <b v="1"/>
    <s v="Approved"/>
    <s v="WeareA2B"/>
    <s v="Standard"/>
    <s v="Medium"/>
    <s v="Medium"/>
    <n v="1807.45"/>
    <n v="778.69"/>
    <d v="1995-10-24T00:00:00"/>
    <x v="21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5067"/>
    <n v="13"/>
    <x v="1312"/>
    <d v="2017-01-08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5068"/>
    <n v="36"/>
    <x v="2672"/>
    <d v="2017-01-14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5069"/>
    <n v="3"/>
    <x v="1307"/>
    <d v="2017-07-07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5070"/>
    <n v="79"/>
    <x v="2444"/>
    <d v="2017-06-02T00:00:00"/>
    <x v="0"/>
    <b v="1"/>
    <s v="Approved"/>
    <s v="Norco Bicycles"/>
    <s v="Standard"/>
    <s v="Large"/>
    <s v="Large"/>
    <n v="1555.58"/>
    <n v="818.01"/>
    <d v="1991-07-10T00:00:00"/>
    <x v="56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5071"/>
    <n v="82"/>
    <x v="2223"/>
    <d v="2017-03-29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5072"/>
    <n v="26"/>
    <x v="569"/>
    <d v="2017-11-09T00:00:00"/>
    <x v="0"/>
    <b v="0"/>
    <s v="Approved"/>
    <s v="WeareA2B"/>
    <s v="Standard"/>
    <s v="Medium"/>
    <s v="Medium"/>
    <n v="1992.93"/>
    <n v="762.63"/>
    <d v="2003-03-18T00:00:00"/>
    <x v="11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5073"/>
    <n v="17"/>
    <x v="1483"/>
    <d v="2017-12-12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5074"/>
    <n v="38"/>
    <x v="1593"/>
    <d v="2017-02-13T00:00:00"/>
    <x v="0"/>
    <b v="0"/>
    <s v="Approved"/>
    <s v="Sole"/>
    <s v="Standard"/>
    <s v="Medium"/>
    <s v="Medium"/>
    <n v="1577.53"/>
    <n v="826.51"/>
    <d v="1997-05-10T00:00:00"/>
    <x v="41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5075"/>
    <n v="91"/>
    <x v="1326"/>
    <d v="2017-08-06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5076"/>
    <n v="10"/>
    <x v="2673"/>
    <d v="2017-09-03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5077"/>
    <n v="66"/>
    <x v="2674"/>
    <d v="2017-12-22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5078"/>
    <n v="58"/>
    <x v="2044"/>
    <d v="2017-09-01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5079"/>
    <n v="19"/>
    <x v="1865"/>
    <d v="2017-10-27T00:00:00"/>
    <x v="0"/>
    <b v="1"/>
    <s v="Approved"/>
    <s v="OHM Cycles"/>
    <s v="Road"/>
    <s v="Medium"/>
    <s v="Medium"/>
    <n v="12.01"/>
    <n v="7.21"/>
    <d v="2011-05-07T00:00:00"/>
    <x v="2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5080"/>
    <n v="55"/>
    <x v="1431"/>
    <d v="2017-01-17T00:00:00"/>
    <x v="0"/>
    <b v="0"/>
    <s v="Approved"/>
    <s v="Trek Bicycles"/>
    <s v="Road"/>
    <s v="Large"/>
    <s v="Large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5081"/>
    <n v="7"/>
    <x v="322"/>
    <d v="2017-10-02T00:00:00"/>
    <x v="0"/>
    <b v="1"/>
    <s v="Approved"/>
    <s v="Trek Bicycles"/>
    <s v="Road"/>
    <s v="Large"/>
    <s v="Large"/>
    <n v="980.37"/>
    <n v="234.43"/>
    <d v="2014-03-03T00:00:00"/>
    <x v="29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5082"/>
    <n v="66"/>
    <x v="2110"/>
    <d v="2017-05-21T00:00:00"/>
    <x v="0"/>
    <b v="0"/>
    <s v="Approved"/>
    <s v="Giant Bicycles"/>
    <s v="Road"/>
    <s v="Medium"/>
    <s v="Medium"/>
    <n v="590.26"/>
    <n v="525.33000000000004"/>
    <d v="2005-10-22T00:00:00"/>
    <x v="8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5083"/>
    <n v="94"/>
    <x v="1147"/>
    <d v="2017-05-10T00:00:00"/>
    <x v="0"/>
    <b v="0"/>
    <s v="Approved"/>
    <s v="Giant Bicycles"/>
    <s v="Standard"/>
    <s v="Small"/>
    <s v="Small"/>
    <n v="1635.3"/>
    <n v="993.66"/>
    <d v="2009-04-12T00:00:00"/>
    <x v="73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5084"/>
    <n v="57"/>
    <x v="1675"/>
    <d v="2017-11-20T00:00:00"/>
    <x v="0"/>
    <b v="0"/>
    <s v="Approved"/>
    <s v="WeareA2B"/>
    <s v="Touring"/>
    <s v="Large"/>
    <s v="Large"/>
    <n v="1890.39"/>
    <n v="260.14"/>
    <d v="1993-06-23T00:00:00"/>
    <x v="12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5085"/>
    <n v="6"/>
    <x v="2675"/>
    <d v="2017-08-05T00:00:00"/>
    <x v="0"/>
    <b v="0"/>
    <s v="Approved"/>
    <s v="OHM Cycles"/>
    <s v="Standard"/>
    <s v="Large"/>
    <s v="Large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5086"/>
    <n v="39"/>
    <x v="122"/>
    <d v="2017-06-03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5087"/>
    <n v="7"/>
    <x v="2676"/>
    <d v="2017-03-01T00:00:00"/>
    <x v="0"/>
    <b v="0"/>
    <s v="Approved"/>
    <s v="Trek Bicycles"/>
    <s v="Road"/>
    <s v="Large"/>
    <s v="Large"/>
    <n v="980.37"/>
    <n v="234.43"/>
    <d v="2011-04-16T00:00:00"/>
    <x v="29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5088"/>
    <n v="6"/>
    <x v="1804"/>
    <d v="2017-06-01T00:00:00"/>
    <x v="0"/>
    <b v="1"/>
    <s v="Approved"/>
    <s v="OHM Cycles"/>
    <s v="Standard"/>
    <s v="Medium"/>
    <s v="Medium"/>
    <n v="227.88"/>
    <n v="136.72999999999999"/>
    <d v="2007-08-04T00:00:00"/>
    <x v="10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5089"/>
    <n v="39"/>
    <x v="1683"/>
    <d v="2017-02-19T00:00:00"/>
    <x v="0"/>
    <b v="0"/>
    <s v="Approved"/>
    <s v="Giant Bicycles"/>
    <s v="Standard"/>
    <s v="Medium"/>
    <s v="Medium"/>
    <n v="1812.75"/>
    <n v="582.48"/>
    <d v="1999-12-04T00:00:00"/>
    <x v="31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5090"/>
    <n v="76"/>
    <x v="511"/>
    <d v="2017-06-29T00:00:00"/>
    <x v="0"/>
    <b v="1"/>
    <s v="Approved"/>
    <s v="WeareA2B"/>
    <s v="Road"/>
    <s v="Large"/>
    <s v="Large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5091"/>
    <n v="42"/>
    <x v="1180"/>
    <d v="2017-03-25T00:00:00"/>
    <x v="0"/>
    <b v="0"/>
    <s v="Approved"/>
    <s v="OHM Cycles"/>
    <s v="Road"/>
    <s v="Small"/>
    <s v="Small"/>
    <n v="1810"/>
    <n v="1610.9"/>
    <d v="2003-09-09T00:00:00"/>
    <x v="47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5092"/>
    <n v="48"/>
    <x v="674"/>
    <d v="2017-06-28T00:00:00"/>
    <x v="0"/>
    <b v="0"/>
    <s v="Approved"/>
    <s v="WeareA2B"/>
    <s v="Standard"/>
    <s v="Small"/>
    <s v="Small"/>
    <n v="1762.96"/>
    <n v="950.52"/>
    <d v="2009-04-12T00:00:00"/>
    <x v="24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5093"/>
    <n v="0"/>
    <x v="1057"/>
    <d v="2017-11-24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5094"/>
    <n v="6"/>
    <x v="2677"/>
    <d v="2017-09-20T00:00:00"/>
    <x v="0"/>
    <b v="0"/>
    <s v="Approved"/>
    <s v="OHM Cycles"/>
    <s v="Standard"/>
    <s v="Medium"/>
    <s v="Medium"/>
    <n v="227.88"/>
    <n v="136.72999999999999"/>
    <d v="2004-08-17T00:00:00"/>
    <x v="10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5095"/>
    <n v="81"/>
    <x v="371"/>
    <d v="2017-03-22T00:00:00"/>
    <x v="0"/>
    <b v="0"/>
    <s v="Approved"/>
    <s v="Norco Bicycles"/>
    <s v="Standard"/>
    <s v="Medium"/>
    <s v="Medium"/>
    <n v="586.45000000000005"/>
    <n v="521.94000000000005"/>
    <d v="1997-08-25T00:00:00"/>
    <x v="59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5096"/>
    <n v="40"/>
    <x v="824"/>
    <d v="2017-02-08T00:00:00"/>
    <x v="0"/>
    <b v="0"/>
    <s v="Approved"/>
    <s v="OHM Cycles"/>
    <s v="Standard"/>
    <s v="Small"/>
    <s v="Small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5097"/>
    <n v="74"/>
    <x v="2678"/>
    <d v="2017-12-10T00:00:00"/>
    <x v="0"/>
    <b v="0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5098"/>
    <n v="36"/>
    <x v="2679"/>
    <d v="2017-02-23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5099"/>
    <n v="62"/>
    <x v="2680"/>
    <d v="2017-04-01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5100"/>
    <n v="15"/>
    <x v="1705"/>
    <d v="2017-09-05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5101"/>
    <n v="0"/>
    <x v="1341"/>
    <d v="2017-06-29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5102"/>
    <n v="3"/>
    <x v="968"/>
    <d v="2017-09-19T00:00:00"/>
    <x v="0"/>
    <b v="1"/>
    <s v="Approved"/>
    <s v="Trek Bicycles"/>
    <s v="Standard"/>
    <s v="Medium"/>
    <s v="Medium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5103"/>
    <n v="69"/>
    <x v="2681"/>
    <d v="2017-06-08T00:00:00"/>
    <x v="0"/>
    <b v="1"/>
    <s v="Cancelled"/>
    <s v="Giant Bicycles"/>
    <s v="Road"/>
    <s v="Large"/>
    <s v="Large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5104"/>
    <n v="11"/>
    <x v="2413"/>
    <d v="2017-10-16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5105"/>
    <n v="42"/>
    <x v="2086"/>
    <d v="2017-04-09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5106"/>
    <n v="48"/>
    <x v="492"/>
    <d v="2017-04-10T00:00:00"/>
    <x v="0"/>
    <b v="1"/>
    <s v="Approved"/>
    <s v="WeareA2B"/>
    <s v="Standard"/>
    <s v="Small"/>
    <s v="Small"/>
    <n v="1762.96"/>
    <n v="950.52"/>
    <d v="2012-04-10T00:00:00"/>
    <x v="24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5107"/>
    <n v="92"/>
    <x v="459"/>
    <d v="2017-08-29T00:00:00"/>
    <x v="0"/>
    <b v="0"/>
    <s v="Approved"/>
    <s v="WeareA2B"/>
    <s v="Standard"/>
    <s v="Medium"/>
    <s v="Medium"/>
    <n v="1415.01"/>
    <n v="1259.3599999999999"/>
    <d v="1991-05-06T00:00:00"/>
    <x v="86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5108"/>
    <n v="61"/>
    <x v="1089"/>
    <d v="2017-11-13T00:00:00"/>
    <x v="0"/>
    <b v="1"/>
    <s v="Approved"/>
    <s v="Norco Bicycles"/>
    <s v="Standard"/>
    <s v="Small"/>
    <s v="Small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5109"/>
    <n v="70"/>
    <x v="2682"/>
    <d v="2017-05-07T00:00:00"/>
    <x v="0"/>
    <b v="1"/>
    <s v="Approved"/>
    <s v="Trek Bicycles"/>
    <s v="Standard"/>
    <s v="Small"/>
    <s v="Small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5110"/>
    <n v="12"/>
    <x v="1443"/>
    <d v="2017-12-03T00:00:00"/>
    <x v="0"/>
    <b v="1"/>
    <s v="Approved"/>
    <s v="WeareA2B"/>
    <s v="Standard"/>
    <s v="Medium"/>
    <s v="Medium"/>
    <n v="1231.1500000000001"/>
    <n v="161.6"/>
    <d v="2016-07-09T00:00:00"/>
    <x v="4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5111"/>
    <n v="86"/>
    <x v="2683"/>
    <d v="2017-05-27T00:00:00"/>
    <x v="0"/>
    <b v="1"/>
    <s v="Approved"/>
    <s v="OHM Cycles"/>
    <s v="Standard"/>
    <s v="Medium"/>
    <s v="Medium"/>
    <n v="235.63"/>
    <n v="125.07"/>
    <d v="1999-07-26T00:00:00"/>
    <x v="7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5112"/>
    <n v="45"/>
    <x v="2137"/>
    <d v="2017-03-25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5113"/>
    <n v="36"/>
    <x v="95"/>
    <d v="2017-09-17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5114"/>
    <n v="58"/>
    <x v="610"/>
    <d v="2017-12-16T00:00:00"/>
    <x v="0"/>
    <b v="0"/>
    <s v="Approved"/>
    <s v="OHM Cycles"/>
    <s v="Standard"/>
    <s v="Medium"/>
    <s v="Medium"/>
    <n v="912.52"/>
    <n v="141.4"/>
    <d v="1993-06-23T00:00:00"/>
    <x v="20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5115"/>
    <n v="54"/>
    <x v="2684"/>
    <d v="2017-06-10T00:00:00"/>
    <x v="0"/>
    <b v="1"/>
    <s v="Approved"/>
    <s v="WeareA2B"/>
    <s v="Standard"/>
    <s v="Medium"/>
    <s v="Medium"/>
    <n v="1807.45"/>
    <n v="778.69"/>
    <d v="1995-10-24T00:00:00"/>
    <x v="21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5116"/>
    <n v="34"/>
    <x v="2422"/>
    <d v="2017-04-20T00:00:00"/>
    <x v="0"/>
    <b v="1"/>
    <s v="Approved"/>
    <s v="Norco Bicycles"/>
    <s v="Road"/>
    <s v="Medium"/>
    <s v="Medium"/>
    <n v="774.53"/>
    <n v="464.72"/>
    <d v="2010-06-07T00:00:00"/>
    <x v="5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5117"/>
    <n v="55"/>
    <x v="2154"/>
    <d v="2017-01-25T00:00:00"/>
    <x v="0"/>
    <b v="1"/>
    <s v="Approved"/>
    <s v="Trek Bicycles"/>
    <s v="Road"/>
    <s v="Large"/>
    <s v="Large"/>
    <n v="1894.19"/>
    <n v="598.76"/>
    <d v="1993-07-20T00:00:00"/>
    <x v="71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5118"/>
    <n v="59"/>
    <x v="2685"/>
    <d v="2017-11-24T00:00:00"/>
    <x v="0"/>
    <b v="1"/>
    <s v="Approved"/>
    <s v="Sole"/>
    <s v="Standard"/>
    <s v="Large"/>
    <s v="Large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5119"/>
    <n v="40"/>
    <x v="1797"/>
    <d v="2017-02-07T00:00:00"/>
    <x v="0"/>
    <b v="1"/>
    <s v="Approved"/>
    <s v="OHM Cycles"/>
    <s v="Standard"/>
    <s v="Large"/>
    <s v="Large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5120"/>
    <n v="55"/>
    <x v="2596"/>
    <d v="2017-07-14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5121"/>
    <n v="1"/>
    <x v="2686"/>
    <d v="2017-08-22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5122"/>
    <n v="4"/>
    <x v="1377"/>
    <d v="2017-09-17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5123"/>
    <n v="89"/>
    <x v="566"/>
    <d v="2017-04-14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5124"/>
    <n v="85"/>
    <x v="799"/>
    <d v="2017-05-13T00:00:00"/>
    <x v="0"/>
    <b v="0"/>
    <s v="Approved"/>
    <s v="WeareA2B"/>
    <s v="Standard"/>
    <s v="Large"/>
    <s v="Large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5125"/>
    <n v="45"/>
    <x v="932"/>
    <d v="2017-08-19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5126"/>
    <n v="39"/>
    <x v="1787"/>
    <d v="2017-04-03T00:00:00"/>
    <x v="0"/>
    <b v="1"/>
    <s v="Cancell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5127"/>
    <n v="36"/>
    <x v="2606"/>
    <d v="2017-02-02T00:00:00"/>
    <x v="0"/>
    <b v="0"/>
    <s v="Approved"/>
    <s v="Sole"/>
    <s v="Standard"/>
    <s v="Large"/>
    <s v="Large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5128"/>
    <n v="4"/>
    <x v="2111"/>
    <d v="2017-02-17T00:00:00"/>
    <x v="0"/>
    <b v="0"/>
    <s v="Approved"/>
    <s v="Giant Bicycles"/>
    <s v="Standard"/>
    <s v="Medium"/>
    <s v="Medium"/>
    <n v="1129.1300000000001"/>
    <n v="677.48"/>
    <d v="2003-02-07T00:00:00"/>
    <x v="51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5129"/>
    <n v="29"/>
    <x v="1562"/>
    <d v="2017-08-04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5130"/>
    <n v="76"/>
    <x v="1502"/>
    <d v="2017-03-13T00:00:00"/>
    <x v="0"/>
    <b v="1"/>
    <s v="Approved"/>
    <s v="WeareA2B"/>
    <s v="Standard"/>
    <s v="Medium"/>
    <s v="Medium"/>
    <n v="642.30999999999995"/>
    <n v="513.85"/>
    <d v="2015-08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5131"/>
    <n v="22"/>
    <x v="770"/>
    <d v="2017-01-23T00:00:00"/>
    <x v="0"/>
    <b v="0"/>
    <s v="Approved"/>
    <s v="WeareA2B"/>
    <s v="Standard"/>
    <s v="Medium"/>
    <s v="Medium"/>
    <n v="60.34"/>
    <n v="45.26"/>
    <d v="2011-05-07T00:00:00"/>
    <x v="16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5132"/>
    <n v="85"/>
    <x v="700"/>
    <d v="2017-12-15T00:00:00"/>
    <x v="0"/>
    <b v="0"/>
    <s v="Approved"/>
    <s v="WeareA2B"/>
    <s v="Standard"/>
    <s v="Medium"/>
    <s v="Medium"/>
    <n v="752.64"/>
    <n v="205.36"/>
    <d v="2004-08-07T00:00:00"/>
    <x v="3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5133"/>
    <n v="10"/>
    <x v="994"/>
    <d v="2017-06-02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5134"/>
    <n v="73"/>
    <x v="2507"/>
    <d v="2017-10-27T00:00:00"/>
    <x v="0"/>
    <b v="1"/>
    <s v="Approved"/>
    <s v="Sole"/>
    <s v="Standard"/>
    <s v="Medium"/>
    <s v="Medium"/>
    <n v="1945.43"/>
    <n v="333.18"/>
    <d v="2006-05-22T00:00:00"/>
    <x v="42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5135"/>
    <n v="57"/>
    <x v="2687"/>
    <d v="2017-06-17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5136"/>
    <n v="69"/>
    <x v="2688"/>
    <d v="2017-05-02T00:00:00"/>
    <x v="0"/>
    <b v="0"/>
    <s v="Approved"/>
    <s v="Norco Bicycles"/>
    <s v="Road"/>
    <s v="Large"/>
    <s v="Large"/>
    <n v="1240.31"/>
    <n v="795.1"/>
    <d v="1997-01-25T00:00:00"/>
    <x v="23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5137"/>
    <n v="45"/>
    <x v="1941"/>
    <d v="2017-04-30T00:00:00"/>
    <x v="0"/>
    <b v="0"/>
    <s v="Approved"/>
    <s v="Sole"/>
    <s v="Standard"/>
    <s v="Large"/>
    <s v="Large"/>
    <n v="441.49"/>
    <n v="84.99"/>
    <d v="2007-12-11T00:00:00"/>
    <x v="82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5138"/>
    <n v="14"/>
    <x v="244"/>
    <d v="2017-01-11T00:00:00"/>
    <x v="0"/>
    <b v="0"/>
    <s v="Approved"/>
    <s v="Trek Bicycles"/>
    <s v="Standard"/>
    <s v="Medium"/>
    <s v="Medium"/>
    <n v="1386.84"/>
    <n v="1234.29"/>
    <d v="2013-03-12T00:00:00"/>
    <x v="38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5139"/>
    <n v="89"/>
    <x v="2311"/>
    <d v="2017-11-14T00:00:00"/>
    <x v="0"/>
    <b v="1"/>
    <s v="Approved"/>
    <s v="WeareA2B"/>
    <s v="Touring"/>
    <s v="Small"/>
    <s v="Small"/>
    <n v="1362.99"/>
    <n v="57.74"/>
    <d v="2016-07-09T00:00:00"/>
    <x v="55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5140"/>
    <n v="81"/>
    <x v="528"/>
    <d v="2017-08-04T00:00:00"/>
    <x v="0"/>
    <b v="1"/>
    <s v="Approved"/>
    <s v="Norco Bicycles"/>
    <s v="Standard"/>
    <s v="Large"/>
    <s v="Large"/>
    <n v="586.45000000000005"/>
    <n v="521.94000000000005"/>
    <d v="2004-08-07T00:00:00"/>
    <x v="59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5141"/>
    <n v="50"/>
    <x v="2689"/>
    <d v="2017-08-17T00:00:00"/>
    <x v="0"/>
    <b v="0"/>
    <s v="Approved"/>
    <s v="WeareA2B"/>
    <s v="Standard"/>
    <s v="Small"/>
    <s v="Small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5142"/>
    <n v="92"/>
    <x v="2690"/>
    <d v="2017-04-18T00:00:00"/>
    <x v="0"/>
    <b v="0"/>
    <s v="Approved"/>
    <s v="WeareA2B"/>
    <s v="Touring"/>
    <s v="Small"/>
    <s v="Small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5143"/>
    <n v="11"/>
    <x v="688"/>
    <d v="2017-03-19T00:00:00"/>
    <x v="0"/>
    <b v="1"/>
    <s v="Approved"/>
    <s v="Trek Bicycles"/>
    <s v="Standard"/>
    <s v="Large"/>
    <s v="Large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5144"/>
    <n v="70"/>
    <x v="2691"/>
    <d v="2017-05-06T00:00:00"/>
    <x v="0"/>
    <b v="1"/>
    <s v="Approved"/>
    <s v="Trek Bicycles"/>
    <s v="Standard"/>
    <s v="Small"/>
    <s v="Small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5145"/>
    <n v="13"/>
    <x v="2692"/>
    <d v="2017-07-23T00:00:00"/>
    <x v="0"/>
    <b v="1"/>
    <s v="Approved"/>
    <s v="Sole"/>
    <s v="Standard"/>
    <s v="Medium"/>
    <s v="Medium"/>
    <n v="1163.8900000000001"/>
    <n v="589.27"/>
    <d v="1994-09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5146"/>
    <n v="7"/>
    <x v="2423"/>
    <d v="2017-05-24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5147"/>
    <n v="35"/>
    <x v="2693"/>
    <d v="2017-03-20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5148"/>
    <n v="78"/>
    <x v="2514"/>
    <d v="2017-04-20T00:00:00"/>
    <x v="0"/>
    <b v="0"/>
    <s v="Approved"/>
    <s v="Giant Bicycles"/>
    <s v="Standard"/>
    <s v="Medium"/>
    <s v="Medium"/>
    <n v="1765.3"/>
    <n v="709.48"/>
    <d v="2015-08-02T00:00:00"/>
    <x v="22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5149"/>
    <n v="44"/>
    <x v="1103"/>
    <d v="2017-01-29T00:00:00"/>
    <x v="0"/>
    <b v="1"/>
    <s v="Approved"/>
    <s v="WeareA2B"/>
    <s v="Standard"/>
    <s v="Large"/>
    <s v="Large"/>
    <n v="1769.64"/>
    <n v="108.76"/>
    <d v="1993-04-12T00:00:00"/>
    <x v="18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5150"/>
    <n v="93"/>
    <x v="2694"/>
    <d v="2017-03-23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5151"/>
    <n v="58"/>
    <x v="1778"/>
    <d v="2017-11-17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5152"/>
    <n v="57"/>
    <x v="2450"/>
    <d v="2017-11-12T00:00:00"/>
    <x v="0"/>
    <b v="0"/>
    <s v="Approved"/>
    <s v="WeareA2B"/>
    <s v="Touring"/>
    <s v="Medium"/>
    <s v="Medium"/>
    <n v="1890.39"/>
    <n v="260.14"/>
    <d v="2010-05-05T00:00:00"/>
    <x v="12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5153"/>
    <n v="11"/>
    <x v="2695"/>
    <d v="2017-08-10T00:00:00"/>
    <x v="0"/>
    <b v="0"/>
    <s v="Approved"/>
    <s v="Giant Bicycles"/>
    <s v="Standard"/>
    <s v="Large"/>
    <s v="Large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5154"/>
    <n v="10"/>
    <x v="2696"/>
    <d v="2017-07-25T00:00:00"/>
    <x v="0"/>
    <b v="0"/>
    <s v="Approved"/>
    <s v="WeareA2B"/>
    <s v="Touring"/>
    <s v="Medium"/>
    <s v="Medium"/>
    <n v="1466.68"/>
    <n v="363.25"/>
    <d v="1996-11-09T00:00:00"/>
    <x v="76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5155"/>
    <n v="39"/>
    <x v="2123"/>
    <d v="2017-02-14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5156"/>
    <n v="19"/>
    <x v="1897"/>
    <d v="2017-10-24T00:00:00"/>
    <x v="0"/>
    <b v="0"/>
    <s v="Approved"/>
    <s v="OHM Cycles"/>
    <s v="Road"/>
    <s v="Large"/>
    <s v="Large"/>
    <n v="12.01"/>
    <n v="7.21"/>
    <d v="1996-04-05T00:00:00"/>
    <x v="2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5157"/>
    <n v="47"/>
    <x v="92"/>
    <d v="2017-05-11T00:00:00"/>
    <x v="0"/>
    <b v="1"/>
    <s v="Approved"/>
    <s v="Trek Bicycles"/>
    <s v="Road"/>
    <s v="Large"/>
    <s v="Large"/>
    <n v="1720.7"/>
    <n v="1531.42"/>
    <d v="2003-07-21T00:00:00"/>
    <x v="27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5158"/>
    <n v="46"/>
    <x v="1791"/>
    <d v="2017-09-29T00:00:00"/>
    <x v="0"/>
    <b v="0"/>
    <s v="Approved"/>
    <s v="Sole"/>
    <s v="Standard"/>
    <s v="Small"/>
    <s v="Small"/>
    <n v="1289.8499999999999"/>
    <n v="74.510000000000005"/>
    <d v="2012-04-10T00:00:00"/>
    <x v="81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5160"/>
    <n v="7"/>
    <x v="929"/>
    <d v="2017-03-05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5161"/>
    <n v="5"/>
    <x v="2009"/>
    <d v="2017-06-25T00:00:00"/>
    <x v="0"/>
    <b v="0"/>
    <s v="Approved"/>
    <s v="Trek Bicycles"/>
    <s v="Mountain"/>
    <s v="Medium"/>
    <s v="Medium"/>
    <n v="574.64"/>
    <n v="459.71"/>
    <d v="2016-07-09T00:00:00"/>
    <x v="26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5162"/>
    <n v="4"/>
    <x v="639"/>
    <d v="2017-06-11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5163"/>
    <n v="31"/>
    <x v="2697"/>
    <d v="2017-02-03T00:00:00"/>
    <x v="0"/>
    <b v="1"/>
    <s v="Approved"/>
    <s v="Giant Bicycles"/>
    <s v="Standard"/>
    <s v="Medium"/>
    <s v="Medium"/>
    <n v="230.91"/>
    <n v="173.18"/>
    <d v="1994-07-12T00:00:00"/>
    <x v="99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5164"/>
    <n v="27"/>
    <x v="428"/>
    <d v="2017-12-22T00:00:00"/>
    <x v="0"/>
    <b v="1"/>
    <s v="Approved"/>
    <s v="Trek Bicycles"/>
    <s v="Standard"/>
    <s v="Medium"/>
    <s v="Medium"/>
    <n v="1057.51"/>
    <n v="154.4"/>
    <d v="2008-03-19T00:00:00"/>
    <x v="35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5165"/>
    <n v="1"/>
    <x v="1140"/>
    <d v="2017-11-22T00:00:00"/>
    <x v="0"/>
    <b v="1"/>
    <s v="Cancell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5166"/>
    <n v="10"/>
    <x v="675"/>
    <d v="2017-11-01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5167"/>
    <n v="59"/>
    <x v="2164"/>
    <d v="2017-08-24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5168"/>
    <n v="36"/>
    <x v="2698"/>
    <d v="2017-01-02T00:00:00"/>
    <x v="0"/>
    <b v="1"/>
    <s v="Approved"/>
    <s v="Sole"/>
    <s v="Standard"/>
    <s v="Large"/>
    <s v="Large"/>
    <n v="945.04"/>
    <n v="507.58"/>
    <d v="2006-02-02T00:00:00"/>
    <x v="75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5169"/>
    <n v="81"/>
    <x v="692"/>
    <d v="2017-12-01T00:00:00"/>
    <x v="0"/>
    <b v="0"/>
    <s v="Approved"/>
    <s v="Norco Bicycles"/>
    <s v="Standard"/>
    <s v="Medium"/>
    <s v="Medium"/>
    <n v="586.45000000000005"/>
    <n v="521.94000000000005"/>
    <d v="2004-01-16T00:00:00"/>
    <x v="59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5170"/>
    <n v="37"/>
    <x v="555"/>
    <d v="2017-01-23T00:00:00"/>
    <x v="0"/>
    <b v="1"/>
    <s v="Approved"/>
    <s v="OHM Cycles"/>
    <s v="Standard"/>
    <s v="Small"/>
    <s v="Small"/>
    <n v="1793.43"/>
    <n v="248.82"/>
    <d v="2011-05-09T00:00:00"/>
    <x v="44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5171"/>
    <n v="58"/>
    <x v="2699"/>
    <d v="2017-07-09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5172"/>
    <n v="90"/>
    <x v="844"/>
    <d v="2017-04-15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5173"/>
    <n v="13"/>
    <x v="1648"/>
    <d v="2017-05-30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5174"/>
    <n v="10"/>
    <x v="674"/>
    <d v="2017-04-11T00:00:00"/>
    <x v="0"/>
    <b v="1"/>
    <s v="Approved"/>
    <s v="WeareA2B"/>
    <s v="Touring"/>
    <s v="Medium"/>
    <s v="Medium"/>
    <n v="1466.68"/>
    <n v="363.25"/>
    <d v="2004-08-17T00:00:00"/>
    <x v="76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5175"/>
    <n v="93"/>
    <x v="2492"/>
    <d v="2017-03-23T00:00:00"/>
    <x v="0"/>
    <b v="0"/>
    <s v="Cancell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5176"/>
    <n v="89"/>
    <x v="1323"/>
    <d v="2017-05-11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5177"/>
    <n v="53"/>
    <x v="2697"/>
    <d v="2017-05-01T00:00:00"/>
    <x v="0"/>
    <b v="1"/>
    <s v="Approved"/>
    <s v="OHM Cycles"/>
    <s v="Standard"/>
    <s v="Large"/>
    <s v="Large"/>
    <n v="795.34"/>
    <n v="101.58"/>
    <d v="1991-01-21T00:00:00"/>
    <x v="30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5178"/>
    <n v="0"/>
    <x v="207"/>
    <d v="2017-03-01T00:00:00"/>
    <x v="0"/>
    <b v="0"/>
    <s v="Approved"/>
    <s v="Sole"/>
    <s v="Standard"/>
    <s v="Medium"/>
    <s v="Medium"/>
    <n v="441.49"/>
    <n v="84.99"/>
    <d v="2007-12-11T00:00:00"/>
    <x v="82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5179"/>
    <n v="67"/>
    <x v="374"/>
    <d v="2017-04-12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5180"/>
    <n v="74"/>
    <x v="2474"/>
    <d v="2017-11-27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5181"/>
    <n v="9"/>
    <x v="883"/>
    <d v="2017-01-11T00:00:00"/>
    <x v="0"/>
    <b v="1"/>
    <s v="Approved"/>
    <s v="Norco Bicycles"/>
    <s v="Standard"/>
    <s v="Medium"/>
    <s v="Medium"/>
    <n v="1216.1400000000001"/>
    <n v="1082.3599999999999"/>
    <d v="2003-03-18T00:00:00"/>
    <x v="87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5182"/>
    <n v="58"/>
    <x v="1279"/>
    <d v="2017-02-25T00:00:00"/>
    <x v="0"/>
    <b v="0"/>
    <s v="Approved"/>
    <s v="OHM Cycles"/>
    <s v="Standard"/>
    <s v="Small"/>
    <s v="Small"/>
    <n v="912.52"/>
    <n v="141.4"/>
    <d v="1998-12-17T00:00:00"/>
    <x v="20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5183"/>
    <n v="84"/>
    <x v="2700"/>
    <d v="2017-01-06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5184"/>
    <n v="81"/>
    <x v="2247"/>
    <d v="2017-07-16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5185"/>
    <n v="47"/>
    <x v="2494"/>
    <d v="2017-12-03T00:00:00"/>
    <x v="0"/>
    <b v="0"/>
    <s v="Approved"/>
    <s v="Trek Bicycles"/>
    <s v="Road"/>
    <s v="Small"/>
    <s v="Small"/>
    <n v="1720.7"/>
    <n v="1531.42"/>
    <d v="2014-07-28T00:00:00"/>
    <x v="27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5186"/>
    <n v="89"/>
    <x v="1618"/>
    <d v="2017-12-27T00:00:00"/>
    <x v="0"/>
    <b v="0"/>
    <s v="Approved"/>
    <s v="WeareA2B"/>
    <s v="Touring"/>
    <s v="Small"/>
    <s v="Small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5187"/>
    <n v="0"/>
    <x v="2249"/>
    <d v="2017-05-21T00:00:00"/>
    <x v="0"/>
    <b v="1"/>
    <s v="Approved"/>
    <s v="Norco Bicycles"/>
    <s v="Road"/>
    <s v="Large"/>
    <s v="Large"/>
    <n v="543.39"/>
    <n v="407.54"/>
    <d v="1995-12-19T00:00:00"/>
    <x v="98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5188"/>
    <n v="35"/>
    <x v="1038"/>
    <d v="2017-06-26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5189"/>
    <n v="95"/>
    <x v="260"/>
    <d v="2017-11-18T00:00:00"/>
    <x v="0"/>
    <b v="1"/>
    <s v="Approved"/>
    <s v="OHM Cycles"/>
    <s v="Touring"/>
    <s v="Medium"/>
    <s v="Medium"/>
    <n v="1073.07"/>
    <n v="933.84"/>
    <d v="1997-08-25T00:00:00"/>
    <x v="19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5190"/>
    <n v="14"/>
    <x v="2545"/>
    <d v="2017-09-17T00:00:00"/>
    <x v="0"/>
    <b v="1"/>
    <s v="Approved"/>
    <s v="Sole"/>
    <s v="Standard"/>
    <s v="Medium"/>
    <s v="Medium"/>
    <n v="1842.92"/>
    <n v="1105.75"/>
    <d v="2003-09-10T00:00:00"/>
    <x v="48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5191"/>
    <n v="97"/>
    <x v="1981"/>
    <d v="2017-07-23T00:00:00"/>
    <x v="0"/>
    <b v="1"/>
    <s v="Approved"/>
    <s v="Sole"/>
    <s v="Standard"/>
    <s v="Large"/>
    <s v="Large"/>
    <n v="202.62"/>
    <n v="151.96"/>
    <d v="1994-08-10T00:00:00"/>
    <x v="93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5192"/>
    <n v="15"/>
    <x v="1086"/>
    <d v="2017-09-12T00:00:00"/>
    <x v="0"/>
    <b v="1"/>
    <s v="Approved"/>
    <s v="Norco Bicycles"/>
    <s v="Standard"/>
    <s v="Large"/>
    <s v="Large"/>
    <n v="958.74"/>
    <n v="748.9"/>
    <d v="2010-05-05T00:00:00"/>
    <x v="84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5193"/>
    <n v="7"/>
    <x v="2241"/>
    <d v="2017-11-19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5194"/>
    <n v="36"/>
    <x v="1800"/>
    <d v="2017-11-29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5195"/>
    <n v="18"/>
    <x v="2701"/>
    <d v="2017-04-08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5196"/>
    <n v="57"/>
    <x v="2702"/>
    <d v="2017-04-19T00:00:00"/>
    <x v="0"/>
    <b v="1"/>
    <s v="Approved"/>
    <s v="WeareA2B"/>
    <s v="Touring"/>
    <s v="Medium"/>
    <s v="Medium"/>
    <n v="1890.39"/>
    <n v="260.14"/>
    <d v="1993-07-15T00:00:00"/>
    <x v="12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5197"/>
    <n v="87"/>
    <x v="1917"/>
    <d v="2017-09-21T00:00:00"/>
    <x v="0"/>
    <b v="1"/>
    <s v="Approved"/>
    <s v="OHM Cycles"/>
    <s v="Standard"/>
    <s v="Large"/>
    <s v="Large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5198"/>
    <n v="11"/>
    <x v="2304"/>
    <d v="2017-10-16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5199"/>
    <n v="43"/>
    <x v="435"/>
    <d v="2017-06-09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5200"/>
    <n v="43"/>
    <x v="2098"/>
    <d v="2017-11-14T00:00:00"/>
    <x v="0"/>
    <b v="1"/>
    <s v="Approved"/>
    <s v="Norco Bicycles"/>
    <s v="Standard"/>
    <s v="Medium"/>
    <s v="Medium"/>
    <n v="1555.58"/>
    <n v="818.01"/>
    <d v="2004-12-18T00:00:00"/>
    <x v="56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5201"/>
    <n v="13"/>
    <x v="2084"/>
    <d v="2017-11-29T00:00:00"/>
    <x v="0"/>
    <b v="1"/>
    <s v="Approved"/>
    <s v="Sole"/>
    <s v="Standard"/>
    <s v="Medium"/>
    <s v="Medium"/>
    <n v="1577.53"/>
    <n v="826.51"/>
    <d v="2009-04-12T00:00:00"/>
    <x v="41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5202"/>
    <n v="95"/>
    <x v="139"/>
    <d v="2017-09-21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5203"/>
    <n v="54"/>
    <x v="2339"/>
    <d v="2017-07-03T00:00:00"/>
    <x v="0"/>
    <b v="1"/>
    <s v="Approved"/>
    <s v="WeareA2B"/>
    <s v="Standard"/>
    <s v="Medium"/>
    <s v="Medium"/>
    <n v="1292.8399999999999"/>
    <n v="13.44"/>
    <d v="1993-06-23T00:00:00"/>
    <x v="90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5204"/>
    <n v="15"/>
    <x v="2703"/>
    <d v="2017-01-30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5205"/>
    <n v="95"/>
    <x v="650"/>
    <d v="2017-07-06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5206"/>
    <n v="85"/>
    <x v="1889"/>
    <d v="2017-05-14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5208"/>
    <n v="79"/>
    <x v="1688"/>
    <d v="2017-02-25T00:00:00"/>
    <x v="0"/>
    <b v="1"/>
    <s v="Approved"/>
    <s v="Norco Bicycles"/>
    <s v="Standard"/>
    <s v="Medium"/>
    <s v="Medium"/>
    <n v="1555.58"/>
    <n v="818.01"/>
    <d v="1991-07-10T00:00:00"/>
    <x v="56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5209"/>
    <n v="19"/>
    <x v="2704"/>
    <d v="2017-06-13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5210"/>
    <n v="44"/>
    <x v="2705"/>
    <d v="2017-01-11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5211"/>
    <n v="24"/>
    <x v="2174"/>
    <d v="2017-04-20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5212"/>
    <n v="70"/>
    <x v="2593"/>
    <d v="2017-12-18T00:00:00"/>
    <x v="0"/>
    <b v="1"/>
    <s v="Approved"/>
    <s v="Trek Bicycles"/>
    <s v="Standard"/>
    <s v="Large"/>
    <s v="Large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5213"/>
    <n v="1"/>
    <x v="673"/>
    <d v="2017-11-27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5214"/>
    <n v="0"/>
    <x v="828"/>
    <d v="2017-03-30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5215"/>
    <n v="73"/>
    <x v="1728"/>
    <d v="2017-01-19T00:00:00"/>
    <x v="0"/>
    <b v="0"/>
    <s v="Approved"/>
    <s v="Sole"/>
    <s v="Standard"/>
    <s v="Medium"/>
    <s v="Medium"/>
    <n v="1945.43"/>
    <n v="333.18"/>
    <d v="2004-07-25T00:00:00"/>
    <x v="42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5216"/>
    <n v="46"/>
    <x v="750"/>
    <d v="2017-07-04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5217"/>
    <n v="81"/>
    <x v="2706"/>
    <d v="2017-05-29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5218"/>
    <n v="45"/>
    <x v="2653"/>
    <d v="2017-02-24T00:00:00"/>
    <x v="0"/>
    <b v="0"/>
    <s v="Approved"/>
    <s v="Sole"/>
    <s v="Standard"/>
    <s v="Small"/>
    <s v="Small"/>
    <n v="441.49"/>
    <n v="84.99"/>
    <d v="2012-04-10T00:00:00"/>
    <x v="82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5219"/>
    <n v="20"/>
    <x v="2707"/>
    <d v="2017-02-22T00:00:00"/>
    <x v="0"/>
    <b v="0"/>
    <s v="Cancell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5220"/>
    <n v="58"/>
    <x v="2708"/>
    <d v="2017-12-07T00:00:00"/>
    <x v="0"/>
    <b v="1"/>
    <s v="Approved"/>
    <s v="OHM Cycles"/>
    <s v="Standard"/>
    <s v="Small"/>
    <s v="Small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5221"/>
    <n v="2"/>
    <x v="2212"/>
    <d v="2017-04-13T00:00:00"/>
    <x v="0"/>
    <b v="1"/>
    <s v="Approved"/>
    <s v="Sole"/>
    <s v="Standard"/>
    <s v="Medium"/>
    <s v="Medium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5222"/>
    <n v="61"/>
    <x v="2709"/>
    <d v="2017-12-11T00:00:00"/>
    <x v="0"/>
    <b v="1"/>
    <s v="Approved"/>
    <s v="OHM Cycles"/>
    <s v="Standard"/>
    <s v="Medium"/>
    <s v="Medium"/>
    <n v="71.16"/>
    <n v="56.93"/>
    <d v="2012-05-18T00:00:00"/>
    <x v="6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5223"/>
    <n v="78"/>
    <x v="2710"/>
    <d v="2017-03-24T00:00:00"/>
    <x v="0"/>
    <b v="0"/>
    <s v="Approved"/>
    <s v="Giant Bicycles"/>
    <s v="Standard"/>
    <s v="Medium"/>
    <s v="Medium"/>
    <n v="1765.3"/>
    <n v="709.48"/>
    <d v="2003-09-09T00:00:00"/>
    <x v="22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5224"/>
    <n v="20"/>
    <x v="804"/>
    <d v="2017-11-15T00:00:00"/>
    <x v="0"/>
    <b v="1"/>
    <s v="Approved"/>
    <s v="Trek Bicycles"/>
    <s v="Standard"/>
    <s v="Large"/>
    <s v="Large"/>
    <n v="1775.81"/>
    <n v="1580.47"/>
    <d v="1993-07-15T00:00:00"/>
    <x v="67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5225"/>
    <n v="80"/>
    <x v="1592"/>
    <d v="2017-08-28T00:00:00"/>
    <x v="0"/>
    <b v="0"/>
    <s v="Approved"/>
    <s v="Trek Bicycles"/>
    <s v="Standard"/>
    <s v="Small"/>
    <s v="Small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5226"/>
    <n v="61"/>
    <x v="742"/>
    <d v="2017-10-28T00:00:00"/>
    <x v="0"/>
    <b v="1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5227"/>
    <n v="72"/>
    <x v="2335"/>
    <d v="2017-11-07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5228"/>
    <n v="33"/>
    <x v="2711"/>
    <d v="2017-12-23T00:00:00"/>
    <x v="0"/>
    <b v="1"/>
    <s v="Approved"/>
    <s v="Giant Bicycles"/>
    <s v="Standard"/>
    <s v="Medium"/>
    <s v="Medium"/>
    <n v="1311.44"/>
    <n v="1167.18"/>
    <d v="1995-12-19T00:00:00"/>
    <x v="62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5229"/>
    <n v="65"/>
    <x v="593"/>
    <d v="2017-03-18T00:00:00"/>
    <x v="0"/>
    <b v="1"/>
    <s v="Approved"/>
    <s v="WeareA2B"/>
    <s v="Standard"/>
    <s v="Small"/>
    <s v="Small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5230"/>
    <n v="5"/>
    <x v="2712"/>
    <d v="2017-03-19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5231"/>
    <n v="12"/>
    <x v="911"/>
    <d v="2017-12-01T00:00:00"/>
    <x v="0"/>
    <b v="1"/>
    <s v="Approved"/>
    <s v="WeareA2B"/>
    <s v="Standard"/>
    <s v="Medium"/>
    <s v="Medium"/>
    <n v="1231.1500000000001"/>
    <n v="161.6"/>
    <d v="2016-07-09T00:00:00"/>
    <x v="4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5232"/>
    <n v="38"/>
    <x v="1492"/>
    <d v="2017-01-16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5233"/>
    <n v="92"/>
    <x v="1536"/>
    <d v="2017-11-06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5234"/>
    <n v="3"/>
    <x v="530"/>
    <d v="2017-02-27T00:00:00"/>
    <x v="0"/>
    <b v="1"/>
    <s v="Approved"/>
    <s v="Trek Bicycles"/>
    <s v="Standard"/>
    <s v="Small"/>
    <s v="Small"/>
    <n v="2091.4699999999998"/>
    <n v="388.92"/>
    <d v="2004-09-28T00:00:00"/>
    <x v="28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5235"/>
    <n v="70"/>
    <x v="83"/>
    <d v="2017-11-06T00:00:00"/>
    <x v="0"/>
    <b v="0"/>
    <s v="Approved"/>
    <s v="Trek Bicycles"/>
    <s v="Standard"/>
    <s v="Large"/>
    <s v="Large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5236"/>
    <n v="37"/>
    <x v="1332"/>
    <d v="2017-09-29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5237"/>
    <n v="67"/>
    <x v="123"/>
    <d v="2017-05-09T00:00:00"/>
    <x v="0"/>
    <b v="1"/>
    <s v="Approved"/>
    <s v="Norco Bicycles"/>
    <s v="Road"/>
    <s v="Medium"/>
    <s v="Medium"/>
    <n v="544.04999999999995"/>
    <n v="376.84"/>
    <d v="1995-10-24T00:00:00"/>
    <x v="83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5238"/>
    <n v="24"/>
    <x v="276"/>
    <d v="2017-11-02T00:00:00"/>
    <x v="0"/>
    <b v="0"/>
    <s v="Approved"/>
    <s v="Sole"/>
    <s v="Road"/>
    <s v="Medium"/>
    <s v="Medium"/>
    <n v="1777.8"/>
    <n v="820.78"/>
    <d v="2016-12-06T00:00:00"/>
    <x v="9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5239"/>
    <n v="24"/>
    <x v="1734"/>
    <d v="2017-10-01T00:00:00"/>
    <x v="0"/>
    <b v="1"/>
    <s v="Approved"/>
    <s v="Sole"/>
    <s v="Road"/>
    <s v="Large"/>
    <s v="Large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5240"/>
    <n v="86"/>
    <x v="442"/>
    <d v="2017-03-27T00:00:00"/>
    <x v="0"/>
    <b v="1"/>
    <s v="Approved"/>
    <s v="OHM Cycles"/>
    <s v="Standard"/>
    <s v="Large"/>
    <s v="Large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5241"/>
    <n v="58"/>
    <x v="210"/>
    <d v="2017-02-13T00:00:00"/>
    <x v="0"/>
    <b v="0"/>
    <s v="Approved"/>
    <s v="OHM Cycles"/>
    <s v="Standard"/>
    <s v="Medium"/>
    <s v="Medium"/>
    <n v="912.52"/>
    <n v="141.4"/>
    <d v="2012-05-18T00:00:00"/>
    <x v="20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5242"/>
    <n v="56"/>
    <x v="2713"/>
    <d v="2017-07-17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5243"/>
    <n v="55"/>
    <x v="2714"/>
    <d v="2017-09-14T00:00:00"/>
    <x v="0"/>
    <b v="1"/>
    <s v="Approved"/>
    <s v="Trek Bicycles"/>
    <s v="Road"/>
    <s v="Small"/>
    <s v="Small"/>
    <n v="1894.19"/>
    <n v="598.76"/>
    <d v="2011-04-16T00:00:00"/>
    <x v="71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5244"/>
    <n v="0"/>
    <x v="2715"/>
    <d v="2017-12-11T00:00:00"/>
    <x v="0"/>
    <b v="1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5245"/>
    <n v="32"/>
    <x v="848"/>
    <d v="2017-07-25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5246"/>
    <n v="77"/>
    <x v="258"/>
    <d v="2017-06-22T00:00:00"/>
    <x v="0"/>
    <b v="0"/>
    <s v="Approved"/>
    <s v="Norco Bicycles"/>
    <s v="Road"/>
    <s v="Medium"/>
    <s v="Medium"/>
    <n v="1240.31"/>
    <n v="795.1"/>
    <d v="1991-07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5247"/>
    <n v="65"/>
    <x v="960"/>
    <d v="2017-09-19T00:00:00"/>
    <x v="0"/>
    <b v="0"/>
    <s v="Approved"/>
    <s v="WeareA2B"/>
    <s v="Standard"/>
    <s v="Large"/>
    <s v="Large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5248"/>
    <n v="91"/>
    <x v="2716"/>
    <d v="2017-12-17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5249"/>
    <n v="35"/>
    <x v="2524"/>
    <d v="2017-02-04T00:00:00"/>
    <x v="0"/>
    <b v="1"/>
    <s v="Approved"/>
    <s v="Trek Bicycles"/>
    <s v="Standard"/>
    <s v="Medium"/>
    <s v="Medium"/>
    <n v="1057.51"/>
    <n v="154.4"/>
    <d v="2006-02-02T00:00:00"/>
    <x v="35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5250"/>
    <n v="18"/>
    <x v="1239"/>
    <d v="2017-06-14T00:00:00"/>
    <x v="0"/>
    <b v="1"/>
    <s v="Approved"/>
    <s v="Norco Bicycles"/>
    <s v="Standard"/>
    <s v="Medium"/>
    <s v="Medium"/>
    <n v="1148.6400000000001"/>
    <n v="689.18"/>
    <d v="2004-12-18T00:00:00"/>
    <x v="45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5251"/>
    <n v="63"/>
    <x v="2137"/>
    <d v="2017-01-02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5252"/>
    <n v="15"/>
    <x v="2717"/>
    <d v="2017-11-19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5253"/>
    <n v="64"/>
    <x v="1684"/>
    <d v="2017-02-25T00:00:00"/>
    <x v="0"/>
    <b v="0"/>
    <s v="Approved"/>
    <s v="Trek Bicycles"/>
    <s v="Standard"/>
    <s v="Medium"/>
    <s v="Medium"/>
    <n v="1469.44"/>
    <n v="596.54999999999995"/>
    <d v="2005-10-22T00:00:00"/>
    <x v="58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5254"/>
    <n v="1"/>
    <x v="772"/>
    <d v="2017-10-05T00:00:00"/>
    <x v="0"/>
    <b v="1"/>
    <s v="Approved"/>
    <s v="Giant Bicycles"/>
    <s v="Standard"/>
    <s v="Large"/>
    <s v="Large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5255"/>
    <n v="77"/>
    <x v="1845"/>
    <d v="2017-09-25T00:00:00"/>
    <x v="0"/>
    <b v="1"/>
    <s v="Approved"/>
    <s v="Norco Bicycles"/>
    <s v="Road"/>
    <s v="Medium"/>
    <s v="Medium"/>
    <n v="1240.31"/>
    <n v="795.1"/>
    <d v="2000-11-03T00:00:00"/>
    <x v="23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5256"/>
    <n v="66"/>
    <x v="2718"/>
    <d v="2017-10-06T00:00:00"/>
    <x v="0"/>
    <b v="0"/>
    <s v="Approved"/>
    <s v="Giant Bicycles"/>
    <s v="Road"/>
    <s v="Large"/>
    <s v="Large"/>
    <n v="590.26"/>
    <n v="525.33000000000004"/>
    <d v="2015-04-11T00:00:00"/>
    <x v="8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5257"/>
    <n v="14"/>
    <x v="749"/>
    <d v="2017-12-25T00:00:00"/>
    <x v="0"/>
    <b v="1"/>
    <s v="Approved"/>
    <s v="Trek Bicycles"/>
    <s v="Standard"/>
    <s v="Small"/>
    <s v="Small"/>
    <n v="1386.84"/>
    <n v="1234.29"/>
    <d v="2010-05-05T00:00:00"/>
    <x v="38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5258"/>
    <n v="74"/>
    <x v="2444"/>
    <d v="2017-05-29T00:00:00"/>
    <x v="0"/>
    <b v="0"/>
    <s v="Approved"/>
    <s v="WeareA2B"/>
    <s v="Standard"/>
    <s v="Small"/>
    <s v="Small"/>
    <n v="1228.07"/>
    <n v="400.91"/>
    <d v="1997-01-25T00:00:00"/>
    <x v="52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5259"/>
    <n v="59"/>
    <x v="1378"/>
    <d v="2017-10-04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5260"/>
    <n v="50"/>
    <x v="705"/>
    <d v="2017-08-18T00:00:00"/>
    <x v="0"/>
    <b v="0"/>
    <s v="Approved"/>
    <s v="WeareA2B"/>
    <s v="Standard"/>
    <s v="Large"/>
    <s v="Large"/>
    <n v="175.89"/>
    <n v="131.91999999999999"/>
    <d v="1997-10-04T00:00:00"/>
    <x v="94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5262"/>
    <n v="65"/>
    <x v="1221"/>
    <d v="2017-07-27T00:00:00"/>
    <x v="0"/>
    <b v="1"/>
    <s v="Approved"/>
    <s v="WeareA2B"/>
    <s v="Standard"/>
    <s v="Small"/>
    <s v="Small"/>
    <n v="1807.45"/>
    <n v="778.69"/>
    <d v="2010-11-05T00:00:00"/>
    <x v="21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5263"/>
    <n v="2"/>
    <x v="1490"/>
    <d v="2017-06-26T00:00:00"/>
    <x v="0"/>
    <b v="1"/>
    <s v="Approved"/>
    <s v="Sole"/>
    <s v="Standard"/>
    <s v="Medium"/>
    <s v="Medium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5264"/>
    <n v="0"/>
    <x v="933"/>
    <d v="2017-10-28T00:00:00"/>
    <x v="0"/>
    <b v="0"/>
    <s v="Approved"/>
    <s v="Sole"/>
    <s v="Standard"/>
    <s v="Medium"/>
    <s v="Medium"/>
    <n v="71.489999999999995"/>
    <n v="53.62"/>
    <d v="2004-09-28T00:00:00"/>
    <x v="0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5265"/>
    <n v="80"/>
    <x v="1252"/>
    <d v="2017-10-20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5266"/>
    <n v="91"/>
    <x v="2001"/>
    <d v="2017-07-02T00:00:00"/>
    <x v="0"/>
    <b v="0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5268"/>
    <n v="10"/>
    <x v="761"/>
    <d v="2017-02-26T00:00:00"/>
    <x v="0"/>
    <b v="0"/>
    <s v="Approved"/>
    <s v="Sole"/>
    <s v="Standard"/>
    <s v="Medium"/>
    <s v="Medium"/>
    <n v="1945.43"/>
    <n v="333.18"/>
    <d v="2014-10-10T00:00:00"/>
    <x v="42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5269"/>
    <n v="38"/>
    <x v="1711"/>
    <d v="2017-07-09T00:00:00"/>
    <x v="0"/>
    <b v="0"/>
    <s v="Approved"/>
    <s v="Sole"/>
    <s v="Standard"/>
    <s v="Medium"/>
    <s v="Medium"/>
    <n v="1577.53"/>
    <n v="826.51"/>
    <d v="2008-03-19T00:00:00"/>
    <x v="41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5270"/>
    <n v="99"/>
    <x v="820"/>
    <d v="2017-12-02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5271"/>
    <n v="13"/>
    <x v="2034"/>
    <d v="2017-02-25T00:00:00"/>
    <x v="0"/>
    <b v="1"/>
    <s v="Approved"/>
    <s v="Sole"/>
    <s v="Standard"/>
    <s v="Medium"/>
    <s v="Medium"/>
    <n v="1577.53"/>
    <n v="826.51"/>
    <d v="1999-12-04T00:00:00"/>
    <x v="41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5272"/>
    <n v="12"/>
    <x v="710"/>
    <d v="2017-12-17T00:00:00"/>
    <x v="0"/>
    <b v="0"/>
    <s v="Approved"/>
    <s v="WeareA2B"/>
    <s v="Standard"/>
    <s v="Medium"/>
    <s v="Medium"/>
    <n v="1231.1500000000001"/>
    <n v="161.6"/>
    <d v="2016-07-09T00:00:00"/>
    <x v="4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5273"/>
    <n v="49"/>
    <x v="1771"/>
    <d v="2017-11-22T00:00:00"/>
    <x v="0"/>
    <b v="0"/>
    <s v="Approved"/>
    <s v="Sole"/>
    <s v="Standard"/>
    <s v="Medium"/>
    <s v="Medium"/>
    <n v="1061.56"/>
    <n v="733.58"/>
    <d v="1998-12-17T00:00:00"/>
    <x v="14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5274"/>
    <n v="79"/>
    <x v="1226"/>
    <d v="2017-05-31T00:00:00"/>
    <x v="0"/>
    <b v="1"/>
    <s v="Approved"/>
    <s v="Sole"/>
    <s v="Touring"/>
    <s v="Large"/>
    <s v="Large"/>
    <n v="2083.94"/>
    <n v="675.03"/>
    <d v="2004-08-07T00:00:00"/>
    <x v="97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5275"/>
    <n v="53"/>
    <x v="1563"/>
    <d v="2017-12-03T00:00:00"/>
    <x v="0"/>
    <b v="1"/>
    <s v="Approved"/>
    <s v="OHM Cycles"/>
    <s v="Standard"/>
    <s v="Large"/>
    <s v="Large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5276"/>
    <n v="46"/>
    <x v="2300"/>
    <d v="2017-07-29T00:00:00"/>
    <x v="0"/>
    <b v="0"/>
    <s v="Cancelled"/>
    <s v="Sole"/>
    <s v="Standard"/>
    <s v="Medium"/>
    <s v="Medium"/>
    <n v="1289.8499999999999"/>
    <n v="74.510000000000005"/>
    <d v="2003-02-16T00:00:00"/>
    <x v="81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5277"/>
    <n v="38"/>
    <x v="1217"/>
    <d v="2017-10-23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5278"/>
    <n v="45"/>
    <x v="563"/>
    <d v="2017-03-23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5279"/>
    <n v="11"/>
    <x v="1350"/>
    <d v="2017-02-23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5280"/>
    <n v="62"/>
    <x v="114"/>
    <d v="2017-04-16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5281"/>
    <n v="34"/>
    <x v="688"/>
    <d v="2017-01-10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5282"/>
    <n v="20"/>
    <x v="2448"/>
    <d v="2017-01-15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5283"/>
    <n v="0"/>
    <x v="2279"/>
    <d v="2017-02-08T00:00:00"/>
    <x v="0"/>
    <b v="0"/>
    <s v="Approved"/>
    <s v="Norco Bicycles"/>
    <s v="Road"/>
    <s v="Small"/>
    <s v="Small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5284"/>
    <n v="23"/>
    <x v="401"/>
    <d v="2017-04-22T00:00:00"/>
    <x v="0"/>
    <b v="0"/>
    <s v="Approved"/>
    <s v="Norco Bicycles"/>
    <s v="Mountain"/>
    <s v="Medium"/>
    <s v="Medium"/>
    <n v="688.63"/>
    <n v="612.88"/>
    <d v="1999-06-23T00:00:00"/>
    <x v="77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5285"/>
    <n v="81"/>
    <x v="2136"/>
    <d v="2017-08-27T00:00:00"/>
    <x v="0"/>
    <b v="0"/>
    <s v="Approved"/>
    <s v="Norco Bicycles"/>
    <s v="Standard"/>
    <s v="Small"/>
    <s v="Small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5286"/>
    <n v="19"/>
    <x v="2283"/>
    <d v="2017-06-12T00:00:00"/>
    <x v="0"/>
    <b v="1"/>
    <s v="Approved"/>
    <s v="Trek Bicycles"/>
    <s v="Mountain"/>
    <s v="Small"/>
    <s v="Small"/>
    <n v="574.64"/>
    <n v="459.71"/>
    <d v="2007-08-04T00:00:00"/>
    <x v="26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5287"/>
    <n v="65"/>
    <x v="2561"/>
    <d v="2017-07-13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5288"/>
    <n v="49"/>
    <x v="488"/>
    <d v="2017-10-12T00:00:00"/>
    <x v="0"/>
    <b v="1"/>
    <s v="Approved"/>
    <s v="Trek Bicycles"/>
    <s v="Road"/>
    <s v="Medium"/>
    <s v="Medium"/>
    <n v="533.51"/>
    <n v="400.13"/>
    <d v="2001-11-25T00:00:00"/>
    <x v="92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5289"/>
    <n v="55"/>
    <x v="742"/>
    <d v="2017-12-08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5290"/>
    <n v="31"/>
    <x v="2719"/>
    <d v="2017-03-08T00:00:00"/>
    <x v="0"/>
    <b v="1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5291"/>
    <n v="0"/>
    <x v="1641"/>
    <d v="2017-11-17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5292"/>
    <n v="69"/>
    <x v="2720"/>
    <d v="2017-10-08T00:00:00"/>
    <x v="0"/>
    <b v="0"/>
    <s v="Approved"/>
    <s v="Giant Bicycles"/>
    <s v="Road"/>
    <s v="Medium"/>
    <s v="Medium"/>
    <n v="792.9"/>
    <n v="594.67999999999995"/>
    <d v="2006-05-22T00:00:00"/>
    <x v="43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5293"/>
    <n v="86"/>
    <x v="415"/>
    <d v="2017-03-12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5294"/>
    <n v="14"/>
    <x v="1313"/>
    <d v="2017-10-01T00:00:00"/>
    <x v="0"/>
    <b v="0"/>
    <s v="Approved"/>
    <s v="Trek Bicycles"/>
    <s v="Standard"/>
    <s v="Medium"/>
    <s v="Medium"/>
    <n v="1386.84"/>
    <n v="1234.29"/>
    <d v="2010-05-05T00:00:00"/>
    <x v="38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5295"/>
    <n v="77"/>
    <x v="655"/>
    <d v="2017-09-15T00:00:00"/>
    <x v="0"/>
    <b v="0"/>
    <s v="Approved"/>
    <s v="Norco Bicycles"/>
    <s v="Road"/>
    <s v="Small"/>
    <s v="Small"/>
    <n v="1240.31"/>
    <n v="795.1"/>
    <d v="2003-09-09T00:00:00"/>
    <x v="23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5296"/>
    <n v="43"/>
    <x v="1191"/>
    <d v="2017-05-18T00:00:00"/>
    <x v="0"/>
    <b v="0"/>
    <s v="Approved"/>
    <s v="Sole"/>
    <s v="Standard"/>
    <s v="Large"/>
    <s v="Large"/>
    <n v="1151.96"/>
    <n v="649.49"/>
    <d v="2003-02-16T00:00:00"/>
    <x v="61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5297"/>
    <n v="28"/>
    <x v="2596"/>
    <d v="2017-06-17T00:00:00"/>
    <x v="0"/>
    <b v="0"/>
    <s v="Approved"/>
    <s v="Norco Bicycles"/>
    <s v="Standard"/>
    <s v="Medium"/>
    <s v="Medium"/>
    <n v="1216.1400000000001"/>
    <n v="1082.3599999999999"/>
    <d v="2003-03-18T00:00:00"/>
    <x v="87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5298"/>
    <n v="29"/>
    <x v="2635"/>
    <d v="2017-01-21T00:00:00"/>
    <x v="0"/>
    <b v="0"/>
    <s v="Approved"/>
    <s v="Norco Bicycles"/>
    <s v="Road"/>
    <s v="Small"/>
    <s v="Small"/>
    <n v="543.39"/>
    <n v="407.54"/>
    <d v="1999-07-20T00:00:00"/>
    <x v="98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5299"/>
    <n v="29"/>
    <x v="539"/>
    <d v="2017-03-10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5300"/>
    <n v="16"/>
    <x v="1353"/>
    <d v="2017-08-17T00:00:00"/>
    <x v="0"/>
    <b v="0"/>
    <s v="Approved"/>
    <s v="Norco Bicycles"/>
    <s v="Standard"/>
    <s v="Medium"/>
    <s v="Medium"/>
    <n v="1661.92"/>
    <n v="1479.11"/>
    <d v="1993-07-15T00:00:00"/>
    <x v="33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5301"/>
    <n v="42"/>
    <x v="2721"/>
    <d v="2017-02-16T00:00:00"/>
    <x v="0"/>
    <b v="1"/>
    <s v="Approved"/>
    <s v="OHM Cycles"/>
    <s v="Road"/>
    <s v="Small"/>
    <s v="Small"/>
    <n v="1810"/>
    <n v="1610.9"/>
    <d v="2003-02-16T00:00:00"/>
    <x v="47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5302"/>
    <n v="33"/>
    <x v="29"/>
    <d v="2017-03-14T00:00:00"/>
    <x v="0"/>
    <b v="0"/>
    <s v="Approved"/>
    <s v="Giant Bicycles"/>
    <s v="Standard"/>
    <s v="Small"/>
    <s v="Small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5303"/>
    <n v="12"/>
    <x v="2722"/>
    <d v="2017-11-25T00:00:00"/>
    <x v="0"/>
    <b v="1"/>
    <s v="Approved"/>
    <s v="WeareA2B"/>
    <s v="Standard"/>
    <s v="Small"/>
    <s v="Small"/>
    <n v="1231.1500000000001"/>
    <n v="161.6"/>
    <d v="2003-08-05T00:00:00"/>
    <x v="4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5304"/>
    <n v="34"/>
    <x v="2723"/>
    <d v="2017-04-28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5305"/>
    <n v="12"/>
    <x v="1445"/>
    <d v="2017-12-07T00:00:00"/>
    <x v="0"/>
    <b v="0"/>
    <s v="Approved"/>
    <s v="WeareA2B"/>
    <s v="Standard"/>
    <s v="Medium"/>
    <s v="Medium"/>
    <n v="1231.1500000000001"/>
    <n v="161.6"/>
    <d v="2010-05-05T00:00:00"/>
    <x v="4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5306"/>
    <n v="87"/>
    <x v="2363"/>
    <d v="2017-12-21T00:00:00"/>
    <x v="0"/>
    <b v="0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5307"/>
    <n v="34"/>
    <x v="32"/>
    <d v="2017-05-04T00:00:00"/>
    <x v="0"/>
    <b v="0"/>
    <s v="Approved"/>
    <s v="Norco Bicycles"/>
    <s v="Road"/>
    <s v="Medium"/>
    <s v="Medium"/>
    <n v="774.53"/>
    <n v="464.72"/>
    <d v="2012-06-04T00:00:00"/>
    <x v="5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5308"/>
    <n v="27"/>
    <x v="1152"/>
    <d v="2017-08-01T00:00:00"/>
    <x v="0"/>
    <b v="0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5309"/>
    <n v="81"/>
    <x v="2724"/>
    <d v="2017-11-13T00:00:00"/>
    <x v="0"/>
    <b v="1"/>
    <s v="Approved"/>
    <s v="Norco Bicycles"/>
    <s v="Standard"/>
    <s v="Medium"/>
    <s v="Medium"/>
    <n v="586.45000000000005"/>
    <n v="521.94000000000005"/>
    <d v="2015-08-02T00:00:00"/>
    <x v="59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5310"/>
    <n v="73"/>
    <x v="2725"/>
    <d v="2017-04-18T00:00:00"/>
    <x v="0"/>
    <b v="0"/>
    <s v="Approved"/>
    <s v="Sole"/>
    <s v="Standard"/>
    <s v="Small"/>
    <s v="Small"/>
    <n v="1945.43"/>
    <n v="333.18"/>
    <d v="2006-05-22T00:00:00"/>
    <x v="42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5311"/>
    <n v="4"/>
    <x v="363"/>
    <d v="2017-08-28T00:00:00"/>
    <x v="0"/>
    <b v="0"/>
    <s v="Approved"/>
    <s v="Giant Bicycles"/>
    <s v="Standard"/>
    <s v="Medium"/>
    <s v="Medium"/>
    <n v="1129.1300000000001"/>
    <n v="677.48"/>
    <d v="2014-03-03T00:00:00"/>
    <x v="51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5312"/>
    <n v="0"/>
    <x v="1012"/>
    <d v="2017-09-30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5313"/>
    <n v="86"/>
    <x v="350"/>
    <d v="2017-01-31T00:00:00"/>
    <x v="0"/>
    <b v="1"/>
    <s v="Approved"/>
    <s v="Norco Bicycles"/>
    <s v="Road"/>
    <s v="Medium"/>
    <s v="Medium"/>
    <n v="774.53"/>
    <n v="464.72"/>
    <d v="2010-06-07T00:00:00"/>
    <x v="5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5314"/>
    <n v="27"/>
    <x v="801"/>
    <d v="2017-09-14T00:00:00"/>
    <x v="0"/>
    <b v="0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5315"/>
    <n v="23"/>
    <x v="953"/>
    <d v="2017-03-27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5316"/>
    <n v="78"/>
    <x v="1146"/>
    <d v="2017-11-14T00:00:00"/>
    <x v="0"/>
    <b v="1"/>
    <s v="Approved"/>
    <s v="Giant Bicycles"/>
    <s v="Standard"/>
    <s v="Medium"/>
    <s v="Medium"/>
    <n v="1765.3"/>
    <n v="709.48"/>
    <d v="2015-08-02T00:00:00"/>
    <x v="22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5317"/>
    <n v="40"/>
    <x v="2726"/>
    <d v="2017-05-21T00:00:00"/>
    <x v="0"/>
    <b v="0"/>
    <s v="Approved"/>
    <s v="Trek Bicycles"/>
    <s v="Road"/>
    <s v="Large"/>
    <s v="Large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5318"/>
    <n v="43"/>
    <x v="75"/>
    <d v="2017-11-01T00:00:00"/>
    <x v="0"/>
    <b v="0"/>
    <s v="Approved"/>
    <s v="Sole"/>
    <s v="Standard"/>
    <s v="Large"/>
    <s v="Large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5319"/>
    <n v="78"/>
    <x v="1027"/>
    <d v="2017-06-06T00:00:00"/>
    <x v="0"/>
    <b v="0"/>
    <s v="Approved"/>
    <s v="Giant Bicycles"/>
    <s v="Standard"/>
    <s v="Medium"/>
    <s v="Medium"/>
    <n v="1765.3"/>
    <n v="709.48"/>
    <d v="2013-09-16T00:00:00"/>
    <x v="22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5320"/>
    <n v="31"/>
    <x v="2092"/>
    <d v="2017-04-15T00:00:00"/>
    <x v="0"/>
    <b v="1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5321"/>
    <n v="3"/>
    <x v="2264"/>
    <d v="2017-12-08T00:00:00"/>
    <x v="0"/>
    <b v="1"/>
    <s v="Approved"/>
    <s v="Trek Bicycles"/>
    <s v="Standard"/>
    <s v="Medium"/>
    <s v="Medium"/>
    <n v="2091.4699999999998"/>
    <n v="388.92"/>
    <d v="2003-07-21T00:00:00"/>
    <x v="28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5322"/>
    <n v="0"/>
    <x v="131"/>
    <d v="2017-07-12T00:00:00"/>
    <x v="0"/>
    <b v="1"/>
    <s v="Approved"/>
    <s v="Giant Bicycles"/>
    <s v="Standard"/>
    <s v="Large"/>
    <s v="Large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5323"/>
    <n v="11"/>
    <x v="1238"/>
    <d v="2017-01-01T00:00:00"/>
    <x v="0"/>
    <b v="0"/>
    <s v="Cancelled"/>
    <s v="Giant Bicycles"/>
    <s v="Standard"/>
    <s v="Large"/>
    <s v="Large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5324"/>
    <n v="58"/>
    <x v="2727"/>
    <d v="2017-05-19T00:00:00"/>
    <x v="0"/>
    <b v="1"/>
    <s v="Approved"/>
    <s v="OHM Cycles"/>
    <s v="Standard"/>
    <s v="Medium"/>
    <s v="Medium"/>
    <n v="912.52"/>
    <n v="141.4"/>
    <d v="1998-12-17T00:00:00"/>
    <x v="20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5325"/>
    <n v="6"/>
    <x v="97"/>
    <d v="2017-07-17T00:00:00"/>
    <x v="0"/>
    <b v="0"/>
    <s v="Approved"/>
    <s v="Sole"/>
    <s v="Standard"/>
    <s v="Medium"/>
    <s v="Medium"/>
    <n v="748.17"/>
    <n v="448.9"/>
    <d v="2006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5326"/>
    <n v="0"/>
    <x v="521"/>
    <d v="2017-09-30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5327"/>
    <n v="9"/>
    <x v="1739"/>
    <d v="2017-12-25T00:00:00"/>
    <x v="0"/>
    <b v="0"/>
    <s v="Approved"/>
    <s v="OHM Cycles"/>
    <s v="Road"/>
    <s v="Medium"/>
    <s v="Medium"/>
    <n v="742.54"/>
    <n v="667.4"/>
    <d v="2014-03-03T00:00:00"/>
    <x v="17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5328"/>
    <n v="55"/>
    <x v="2728"/>
    <d v="2017-11-17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5329"/>
    <n v="57"/>
    <x v="75"/>
    <d v="2017-11-20T00:00:00"/>
    <x v="0"/>
    <b v="0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5330"/>
    <n v="3"/>
    <x v="1792"/>
    <d v="2017-11-12T00:00:00"/>
    <x v="0"/>
    <b v="0"/>
    <s v="Approved"/>
    <s v="Trek Bicycles"/>
    <s v="Standard"/>
    <s v="Large"/>
    <s v="Large"/>
    <n v="2091.4699999999998"/>
    <n v="388.92"/>
    <d v="1993-05-26T00:00:00"/>
    <x v="28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5331"/>
    <n v="0"/>
    <x v="892"/>
    <d v="2017-09-28T00:00:00"/>
    <x v="0"/>
    <b v="0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5332"/>
    <n v="34"/>
    <x v="441"/>
    <d v="2017-03-23T00:00:00"/>
    <x v="0"/>
    <b v="1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5333"/>
    <n v="93"/>
    <x v="1465"/>
    <d v="2017-01-17T00:00:00"/>
    <x v="0"/>
    <b v="0"/>
    <s v="Approved"/>
    <s v="OHM Cycles"/>
    <s v="Standard"/>
    <s v="Large"/>
    <s v="Large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5334"/>
    <n v="48"/>
    <x v="1436"/>
    <d v="2017-10-26T00:00:00"/>
    <x v="0"/>
    <b v="1"/>
    <s v="Approved"/>
    <s v="WeareA2B"/>
    <s v="Standard"/>
    <s v="Medium"/>
    <s v="Medium"/>
    <n v="1762.96"/>
    <n v="950.52"/>
    <d v="2012-06-04T00:00:00"/>
    <x v="24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5335"/>
    <n v="33"/>
    <x v="2410"/>
    <d v="2017-02-23T00:00:00"/>
    <x v="0"/>
    <b v="0"/>
    <s v="Approved"/>
    <s v="Giant Bicycles"/>
    <s v="Standard"/>
    <s v="Medium"/>
    <s v="Medium"/>
    <n v="1311.44"/>
    <n v="1167.18"/>
    <d v="1997-05-10T00:00:00"/>
    <x v="62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5336"/>
    <n v="83"/>
    <x v="1549"/>
    <d v="2017-12-24T00:00:00"/>
    <x v="0"/>
    <b v="1"/>
    <s v="Approved"/>
    <s v="Sole"/>
    <s v="Touring"/>
    <s v="Small"/>
    <s v="Small"/>
    <n v="2083.94"/>
    <n v="675.03"/>
    <d v="1999-07-26T00:00:00"/>
    <x v="97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5337"/>
    <n v="46"/>
    <x v="2729"/>
    <d v="2017-11-03T00:00:00"/>
    <x v="0"/>
    <b v="1"/>
    <s v="Approved"/>
    <s v="OHM Cycles"/>
    <s v="Standard"/>
    <s v="Large"/>
    <s v="Large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5338"/>
    <n v="7"/>
    <x v="1730"/>
    <d v="2017-07-08T00:00:00"/>
    <x v="0"/>
    <b v="0"/>
    <s v="Approved"/>
    <s v="Trek Bicycles"/>
    <s v="Road"/>
    <s v="Medium"/>
    <s v="Medium"/>
    <n v="980.37"/>
    <n v="234.43"/>
    <d v="2014-03-03T00:00:00"/>
    <x v="29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5339"/>
    <n v="59"/>
    <x v="442"/>
    <d v="2017-04-22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5340"/>
    <n v="71"/>
    <x v="210"/>
    <d v="2017-12-02T00:00:00"/>
    <x v="0"/>
    <b v="1"/>
    <s v="Approved"/>
    <s v="Sole"/>
    <s v="Standard"/>
    <s v="Large"/>
    <s v="Large"/>
    <n v="1842.92"/>
    <n v="1105.75"/>
    <d v="2011-01-10T00:00:00"/>
    <x v="48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5341"/>
    <n v="23"/>
    <x v="2730"/>
    <d v="2017-03-29T00:00:00"/>
    <x v="0"/>
    <b v="1"/>
    <s v="Approved"/>
    <s v="Norco Bicycles"/>
    <s v="Standard"/>
    <s v="Large"/>
    <s v="Large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5342"/>
    <n v="37"/>
    <x v="2731"/>
    <d v="2017-08-25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5343"/>
    <n v="37"/>
    <x v="593"/>
    <d v="2017-07-11T00:00:00"/>
    <x v="0"/>
    <b v="0"/>
    <s v="Cancell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5344"/>
    <n v="14"/>
    <x v="2732"/>
    <d v="2017-05-24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5345"/>
    <n v="97"/>
    <x v="2733"/>
    <d v="2017-07-26T00:00:00"/>
    <x v="0"/>
    <b v="0"/>
    <s v="Approved"/>
    <s v="Sole"/>
    <s v="Standard"/>
    <s v="Small"/>
    <s v="Small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5346"/>
    <n v="40"/>
    <x v="2446"/>
    <d v="2017-12-18T00:00:00"/>
    <x v="0"/>
    <b v="0"/>
    <s v="Approved"/>
    <s v="OHM Cycles"/>
    <s v="Standard"/>
    <s v="Large"/>
    <s v="Large"/>
    <n v="1458.17"/>
    <n v="874.9"/>
    <d v="2006-10-01T00:00:00"/>
    <x v="63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5347"/>
    <n v="60"/>
    <x v="1711"/>
    <d v="2017-06-17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5348"/>
    <n v="72"/>
    <x v="2734"/>
    <d v="2017-10-22T00:00:00"/>
    <x v="0"/>
    <b v="1"/>
    <s v="Approved"/>
    <s v="Norco Bicycles"/>
    <s v="Standard"/>
    <s v="Small"/>
    <s v="Small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5349"/>
    <n v="2"/>
    <x v="2735"/>
    <d v="2017-01-02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5350"/>
    <n v="100"/>
    <x v="202"/>
    <d v="2017-08-17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5351"/>
    <n v="53"/>
    <x v="1052"/>
    <d v="2017-01-01T00:00:00"/>
    <x v="0"/>
    <b v="1"/>
    <s v="Approved"/>
    <s v="OHM Cycles"/>
    <s v="Standard"/>
    <s v="Small"/>
    <s v="Small"/>
    <n v="795.34"/>
    <n v="101.58"/>
    <d v="2005-10-22T00:00:00"/>
    <x v="30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5352"/>
    <n v="72"/>
    <x v="933"/>
    <d v="2017-01-23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5353"/>
    <n v="97"/>
    <x v="2736"/>
    <d v="2017-10-09T00:00:00"/>
    <x v="0"/>
    <b v="1"/>
    <s v="Approved"/>
    <s v="Sole"/>
    <s v="Standard"/>
    <s v="Medium"/>
    <s v="Medium"/>
    <n v="202.62"/>
    <n v="151.96"/>
    <d v="1994-08-10T00:00:00"/>
    <x v="93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5355"/>
    <n v="6"/>
    <x v="2661"/>
    <d v="2017-11-14T00:00:00"/>
    <x v="0"/>
    <b v="0"/>
    <s v="Approved"/>
    <s v="OHM Cycles"/>
    <s v="Standard"/>
    <s v="Large"/>
    <s v="Large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5356"/>
    <n v="0"/>
    <x v="1763"/>
    <d v="2017-05-12T00:00:00"/>
    <x v="0"/>
    <b v="1"/>
    <s v="Approved"/>
    <s v="Sole"/>
    <s v="Standard"/>
    <s v="Medium"/>
    <s v="Medium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5357"/>
    <n v="13"/>
    <x v="560"/>
    <d v="2017-12-16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5358"/>
    <n v="86"/>
    <x v="1755"/>
    <d v="2017-09-30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5359"/>
    <n v="41"/>
    <x v="1730"/>
    <d v="2017-12-12T00:00:00"/>
    <x v="0"/>
    <b v="1"/>
    <s v="Approved"/>
    <s v="Sole"/>
    <s v="Road"/>
    <s v="Medium"/>
    <s v="Medium"/>
    <n v="416.98"/>
    <n v="312.74"/>
    <d v="2008-03-19T00:00:00"/>
    <x v="54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5360"/>
    <n v="7"/>
    <x v="1588"/>
    <d v="2017-12-06T00:00:00"/>
    <x v="0"/>
    <b v="0"/>
    <s v="Approved"/>
    <s v="Giant Bicycles"/>
    <s v="Standard"/>
    <s v="Medium"/>
    <s v="Medium"/>
    <n v="1311.44"/>
    <n v="1167.18"/>
    <d v="2010-06-07T00:00:00"/>
    <x v="62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5361"/>
    <n v="45"/>
    <x v="1129"/>
    <d v="2017-01-07T00:00:00"/>
    <x v="0"/>
    <b v="1"/>
    <s v="Approved"/>
    <s v="Sole"/>
    <s v="Standard"/>
    <s v="Small"/>
    <s v="Small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5362"/>
    <n v="92"/>
    <x v="1725"/>
    <d v="2017-01-19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5363"/>
    <n v="16"/>
    <x v="1987"/>
    <d v="2017-06-18T00:00:00"/>
    <x v="0"/>
    <b v="1"/>
    <s v="Approved"/>
    <s v="Norco Bicycles"/>
    <s v="Standard"/>
    <s v="Large"/>
    <s v="Large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5364"/>
    <n v="32"/>
    <x v="1845"/>
    <d v="2017-09-12T00:00:00"/>
    <x v="0"/>
    <b v="0"/>
    <s v="Approved"/>
    <s v="Giant Bicycles"/>
    <s v="Standard"/>
    <s v="Small"/>
    <s v="Small"/>
    <n v="642.70000000000005"/>
    <n v="211.37"/>
    <d v="1997-05-10T00:00:00"/>
    <x v="50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5365"/>
    <n v="9"/>
    <x v="755"/>
    <d v="2017-06-13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5366"/>
    <n v="16"/>
    <x v="398"/>
    <d v="2017-10-07T00:00:00"/>
    <x v="0"/>
    <b v="0"/>
    <s v="Approved"/>
    <s v="Norco Bicycles"/>
    <s v="Standard"/>
    <s v="Small"/>
    <s v="Small"/>
    <n v="1661.92"/>
    <n v="1479.11"/>
    <d v="1996-11-09T00:00:00"/>
    <x v="33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5367"/>
    <n v="74"/>
    <x v="2422"/>
    <d v="2017-11-26T00:00:00"/>
    <x v="0"/>
    <b v="1"/>
    <s v="Approved"/>
    <s v="WeareA2B"/>
    <s v="Standard"/>
    <s v="Small"/>
    <s v="Small"/>
    <n v="1228.07"/>
    <n v="400.91"/>
    <d v="2015-08-10T00:00:00"/>
    <x v="52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5368"/>
    <n v="76"/>
    <x v="1483"/>
    <d v="2017-10-28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5369"/>
    <n v="55"/>
    <x v="1507"/>
    <d v="2017-05-17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5370"/>
    <n v="86"/>
    <x v="2451"/>
    <d v="2017-12-20T00:00:00"/>
    <x v="0"/>
    <b v="1"/>
    <s v="Approved"/>
    <s v="OHM Cycles"/>
    <s v="Standard"/>
    <s v="Large"/>
    <s v="Large"/>
    <n v="235.63"/>
    <n v="125.07"/>
    <d v="1993-04-20T00:00:00"/>
    <x v="7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5371"/>
    <n v="6"/>
    <x v="1916"/>
    <d v="2017-11-25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5372"/>
    <n v="45"/>
    <x v="1801"/>
    <d v="2017-10-07T00:00:00"/>
    <x v="0"/>
    <b v="0"/>
    <s v="Approved"/>
    <s v="Sole"/>
    <s v="Standard"/>
    <s v="Medium"/>
    <s v="Medium"/>
    <n v="441.49"/>
    <n v="84.99"/>
    <d v="2012-06-04T00:00:00"/>
    <x v="82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5373"/>
    <n v="62"/>
    <x v="2626"/>
    <d v="2017-02-24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5374"/>
    <n v="71"/>
    <x v="2737"/>
    <d v="2017-01-10T00:00:00"/>
    <x v="0"/>
    <b v="1"/>
    <s v="Approved"/>
    <s v="Sole"/>
    <s v="Standard"/>
    <s v="Medium"/>
    <s v="Medium"/>
    <n v="1842.92"/>
    <n v="1105.75"/>
    <d v="2013-06-09T00:00:00"/>
    <x v="48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5375"/>
    <n v="36"/>
    <x v="2738"/>
    <d v="2017-09-08T00:00:00"/>
    <x v="0"/>
    <b v="1"/>
    <s v="Approved"/>
    <s v="Sole"/>
    <s v="Standard"/>
    <s v="Large"/>
    <s v="Large"/>
    <n v="945.04"/>
    <n v="507.58"/>
    <d v="1999-12-04T00:00:00"/>
    <x v="75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5376"/>
    <n v="67"/>
    <x v="1804"/>
    <d v="2017-09-30T00:00:00"/>
    <x v="0"/>
    <b v="1"/>
    <s v="Approved"/>
    <s v="Norco Bicycles"/>
    <s v="Road"/>
    <s v="Medium"/>
    <s v="Medium"/>
    <n v="544.04999999999995"/>
    <n v="376.84"/>
    <d v="1992-10-02T00:00:00"/>
    <x v="83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5377"/>
    <n v="62"/>
    <x v="1358"/>
    <d v="2017-11-20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5378"/>
    <n v="92"/>
    <x v="1946"/>
    <d v="2017-12-01T00:00:00"/>
    <x v="0"/>
    <b v="1"/>
    <s v="Approved"/>
    <s v="WeareA2B"/>
    <s v="Touring"/>
    <s v="Medium"/>
    <s v="Medium"/>
    <n v="1890.39"/>
    <n v="260.14"/>
    <d v="1994-09-09T00:00:00"/>
    <x v="12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5379"/>
    <n v="25"/>
    <x v="2739"/>
    <d v="2017-02-05T00:00:00"/>
    <x v="0"/>
    <b v="0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5380"/>
    <n v="53"/>
    <x v="296"/>
    <d v="2017-01-13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5381"/>
    <n v="28"/>
    <x v="850"/>
    <d v="2017-03-20T00:00:00"/>
    <x v="0"/>
    <b v="0"/>
    <s v="Approved"/>
    <s v="Sole"/>
    <s v="Road"/>
    <s v="Medium"/>
    <s v="Medium"/>
    <n v="1703.52"/>
    <n v="1516.13"/>
    <d v="2003-08-05T00:00:00"/>
    <x v="49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5382"/>
    <n v="9"/>
    <x v="2740"/>
    <d v="2017-02-27T00:00:00"/>
    <x v="0"/>
    <b v="1"/>
    <s v="Approved"/>
    <s v="Norco Bicycles"/>
    <s v="Standard"/>
    <s v="Small"/>
    <s v="Small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5383"/>
    <n v="40"/>
    <x v="2741"/>
    <d v="2017-03-10T00:00:00"/>
    <x v="0"/>
    <b v="0"/>
    <s v="Approved"/>
    <s v="OHM Cycles"/>
    <s v="Standard"/>
    <s v="Small"/>
    <s v="Small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5384"/>
    <n v="39"/>
    <x v="2742"/>
    <d v="2017-12-09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5385"/>
    <n v="0"/>
    <x v="2743"/>
    <d v="2017-01-04T00:00:00"/>
    <x v="0"/>
    <b v="0"/>
    <s v="Approved"/>
    <s v="OHM Cycles"/>
    <s v="Standard"/>
    <s v="Large"/>
    <s v="Large"/>
    <n v="235.63"/>
    <n v="125.07"/>
    <d v="1993-04-20T00:00:00"/>
    <x v="7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5386"/>
    <n v="35"/>
    <x v="1417"/>
    <d v="2017-11-26T00:00:00"/>
    <x v="0"/>
    <b v="0"/>
    <s v="Approved"/>
    <s v="Giant Bicycles"/>
    <s v="Standard"/>
    <s v="Medium"/>
    <s v="Medium"/>
    <n v="1403.5"/>
    <n v="954.82"/>
    <d v="1991-11-07T00:00:00"/>
    <x v="80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5387"/>
    <n v="59"/>
    <x v="2744"/>
    <d v="2017-12-08T00:00:00"/>
    <x v="0"/>
    <b v="1"/>
    <s v="Approved"/>
    <s v="Sole"/>
    <s v="Standard"/>
    <s v="Medium"/>
    <s v="Medium"/>
    <n v="1061.56"/>
    <n v="733.58"/>
    <d v="1998-12-17T00:00:00"/>
    <x v="14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5388"/>
    <n v="37"/>
    <x v="117"/>
    <d v="2017-03-11T00:00:00"/>
    <x v="0"/>
    <b v="0"/>
    <s v="Approved"/>
    <s v="OHM Cycles"/>
    <s v="Standard"/>
    <s v="Large"/>
    <s v="Large"/>
    <n v="1793.43"/>
    <n v="248.82"/>
    <d v="2010-08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5389"/>
    <n v="20"/>
    <x v="2745"/>
    <d v="2017-10-03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5390"/>
    <n v="70"/>
    <x v="1460"/>
    <d v="2017-04-14T00:00:00"/>
    <x v="0"/>
    <b v="1"/>
    <s v="Approved"/>
    <s v="Trek Bicycles"/>
    <s v="Standard"/>
    <s v="Small"/>
    <s v="Small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5391"/>
    <n v="6"/>
    <x v="1399"/>
    <d v="2017-09-21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5392"/>
    <n v="86"/>
    <x v="9"/>
    <d v="2017-07-06T00:00:00"/>
    <x v="0"/>
    <b v="0"/>
    <s v="Approved"/>
    <s v="OHM Cycles"/>
    <s v="Standard"/>
    <s v="Medium"/>
    <s v="Medium"/>
    <n v="235.63"/>
    <n v="125.07"/>
    <d v="1999-07-26T00:00:00"/>
    <x v="7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5393"/>
    <n v="66"/>
    <x v="22"/>
    <d v="2017-07-30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5394"/>
    <n v="56"/>
    <x v="2379"/>
    <d v="2017-02-14T00:00:00"/>
    <x v="0"/>
    <b v="1"/>
    <s v="Approved"/>
    <s v="OHM Cycles"/>
    <s v="Standard"/>
    <s v="Small"/>
    <s v="Small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5395"/>
    <n v="53"/>
    <x v="1805"/>
    <d v="2017-08-13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5396"/>
    <n v="0"/>
    <x v="2723"/>
    <d v="2017-05-03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5397"/>
    <n v="87"/>
    <x v="509"/>
    <d v="2017-12-21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5398"/>
    <n v="25"/>
    <x v="2632"/>
    <d v="2017-05-04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5399"/>
    <n v="1"/>
    <x v="2746"/>
    <d v="2017-08-03T00:00:00"/>
    <x v="0"/>
    <b v="0"/>
    <s v="Approved"/>
    <s v="Giant Bicycles"/>
    <s v="Standard"/>
    <s v="Medium"/>
    <s v="Medium"/>
    <n v="1403.5"/>
    <n v="954.82"/>
    <d v="2003-02-07T00:00:00"/>
    <x v="80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5400"/>
    <n v="27"/>
    <x v="2340"/>
    <d v="2017-02-27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5401"/>
    <n v="8"/>
    <x v="1649"/>
    <d v="2017-07-13T00:00:00"/>
    <x v="0"/>
    <b v="0"/>
    <s v="Approved"/>
    <s v="Sole"/>
    <s v="Road"/>
    <s v="Medium"/>
    <s v="Medium"/>
    <n v="1703.52"/>
    <n v="1516.13"/>
    <d v="1991-11-07T00:00:00"/>
    <x v="49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5402"/>
    <n v="32"/>
    <x v="2705"/>
    <d v="2017-01-13T00:00:00"/>
    <x v="0"/>
    <b v="1"/>
    <s v="Approved"/>
    <s v="Giant Bicycles"/>
    <s v="Standard"/>
    <s v="Small"/>
    <s v="Small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5403"/>
    <n v="44"/>
    <x v="525"/>
    <d v="2017-11-07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5404"/>
    <n v="77"/>
    <x v="2747"/>
    <d v="2017-07-28T00:00:00"/>
    <x v="0"/>
    <b v="0"/>
    <s v="Approved"/>
    <s v="Norco Bicycles"/>
    <s v="Road"/>
    <s v="Medium"/>
    <s v="Medium"/>
    <n v="1240.31"/>
    <n v="795.1"/>
    <d v="2013-09-16T00:00:00"/>
    <x v="23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5405"/>
    <n v="32"/>
    <x v="198"/>
    <d v="2017-06-07T00:00:00"/>
    <x v="0"/>
    <b v="1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5406"/>
    <n v="53"/>
    <x v="2573"/>
    <d v="2017-09-28T00:00:00"/>
    <x v="0"/>
    <b v="1"/>
    <s v="Approved"/>
    <s v="OHM Cycles"/>
    <s v="Standard"/>
    <s v="Medium"/>
    <s v="Medium"/>
    <n v="795.34"/>
    <n v="101.58"/>
    <d v="1997-10-04T00:00:00"/>
    <x v="30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5407"/>
    <n v="70"/>
    <x v="45"/>
    <d v="2017-10-06T00:00:00"/>
    <x v="0"/>
    <b v="1"/>
    <s v="Approved"/>
    <s v="Trek Bicycles"/>
    <s v="Standard"/>
    <s v="Medium"/>
    <s v="Medium"/>
    <n v="495.72"/>
    <n v="297.43"/>
    <d v="2000-05-22T00:00:00"/>
    <x v="1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5408"/>
    <n v="36"/>
    <x v="441"/>
    <d v="2017-08-14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5409"/>
    <n v="45"/>
    <x v="487"/>
    <d v="2017-10-06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5410"/>
    <n v="34"/>
    <x v="2748"/>
    <d v="2017-10-12T00:00:00"/>
    <x v="0"/>
    <b v="0"/>
    <s v="Cancell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5411"/>
    <n v="50"/>
    <x v="2607"/>
    <d v="2017-04-03T00:00:00"/>
    <x v="0"/>
    <b v="0"/>
    <s v="Approved"/>
    <s v="WeareA2B"/>
    <s v="Standard"/>
    <s v="Medium"/>
    <s v="Medium"/>
    <n v="175.89"/>
    <n v="131.91999999999999"/>
    <d v="2012-04-10T00:00:00"/>
    <x v="94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5412"/>
    <n v="40"/>
    <x v="2749"/>
    <d v="2017-06-04T00:00:00"/>
    <x v="0"/>
    <b v="0"/>
    <s v="Approved"/>
    <s v="Trek Bicycles"/>
    <s v="Road"/>
    <s v="Small"/>
    <s v="Small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5413"/>
    <n v="66"/>
    <x v="2230"/>
    <d v="2017-03-09T00:00:00"/>
    <x v="0"/>
    <b v="0"/>
    <s v="Approved"/>
    <s v="Sole"/>
    <s v="Standard"/>
    <s v="Large"/>
    <s v="Large"/>
    <n v="1163.8900000000001"/>
    <n v="589.27"/>
    <d v="1996-04-05T00:00:00"/>
    <x v="95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5414"/>
    <n v="81"/>
    <x v="644"/>
    <d v="2017-11-16T00:00:00"/>
    <x v="0"/>
    <b v="1"/>
    <s v="Approved"/>
    <s v="Norco Bicycles"/>
    <s v="Standard"/>
    <s v="Medium"/>
    <s v="Medium"/>
    <n v="586.45000000000005"/>
    <n v="521.94000000000005"/>
    <d v="2013-09-16T00:00:00"/>
    <x v="59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5415"/>
    <n v="44"/>
    <x v="2280"/>
    <d v="2017-11-22T00:00:00"/>
    <x v="0"/>
    <b v="0"/>
    <s v="Approved"/>
    <s v="WeareA2B"/>
    <s v="Standard"/>
    <s v="Small"/>
    <s v="Small"/>
    <n v="1769.64"/>
    <n v="108.76"/>
    <d v="2001-11-25T00:00:00"/>
    <x v="18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5417"/>
    <n v="61"/>
    <x v="2750"/>
    <d v="2017-04-06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5418"/>
    <n v="42"/>
    <x v="809"/>
    <d v="2017-06-14T00:00:00"/>
    <x v="0"/>
    <b v="1"/>
    <s v="Approved"/>
    <s v="OHM Cycles"/>
    <s v="Road"/>
    <s v="Medium"/>
    <s v="Medium"/>
    <n v="1810"/>
    <n v="1610.9"/>
    <d v="2012-06-04T00:00:00"/>
    <x v="47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5419"/>
    <n v="27"/>
    <x v="2751"/>
    <d v="2017-04-27T00:00:00"/>
    <x v="0"/>
    <b v="1"/>
    <s v="Approved"/>
    <s v="Trek Bicycles"/>
    <s v="Standard"/>
    <s v="Small"/>
    <s v="Small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5420"/>
    <n v="38"/>
    <x v="2752"/>
    <d v="2017-06-26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5421"/>
    <n v="49"/>
    <x v="235"/>
    <d v="2017-11-13T00:00:00"/>
    <x v="0"/>
    <b v="1"/>
    <s v="Approved"/>
    <s v="Trek Bicycles"/>
    <s v="Road"/>
    <s v="Large"/>
    <s v="Large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5422"/>
    <n v="62"/>
    <x v="1367"/>
    <d v="2017-02-09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5423"/>
    <n v="53"/>
    <x v="2753"/>
    <d v="2017-02-17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5424"/>
    <n v="87"/>
    <x v="1973"/>
    <d v="2017-03-22T00:00:00"/>
    <x v="0"/>
    <b v="1"/>
    <s v="Approved"/>
    <s v="Giant Bicycles"/>
    <s v="Standard"/>
    <s v="Medium"/>
    <s v="Medium"/>
    <n v="1179"/>
    <n v="707.4"/>
    <d v="1998-12-16T00:00:00"/>
    <x v="91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5425"/>
    <n v="29"/>
    <x v="896"/>
    <d v="2017-07-08T00:00:00"/>
    <x v="0"/>
    <b v="1"/>
    <s v="Approved"/>
    <s v="WeareA2B"/>
    <s v="Standard"/>
    <s v="Medium"/>
    <s v="Medium"/>
    <n v="1065.03"/>
    <n v="230.09"/>
    <d v="1994-08-10T00:00:00"/>
    <x v="72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5426"/>
    <n v="46"/>
    <x v="1200"/>
    <d v="2017-09-26T00:00:00"/>
    <x v="0"/>
    <b v="1"/>
    <s v="Approved"/>
    <s v="Sole"/>
    <s v="Standard"/>
    <s v="Medium"/>
    <s v="Medium"/>
    <n v="1289.8499999999999"/>
    <n v="74.510000000000005"/>
    <d v="2012-06-04T00:00:00"/>
    <x v="81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5427"/>
    <n v="15"/>
    <x v="2754"/>
    <d v="2017-10-29T00:00:00"/>
    <x v="0"/>
    <b v="0"/>
    <s v="Approved"/>
    <s v="WeareA2B"/>
    <s v="Standard"/>
    <s v="Medium"/>
    <s v="Medium"/>
    <n v="1292.8399999999999"/>
    <n v="13.44"/>
    <d v="2003-07-21T00:00:00"/>
    <x v="90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5428"/>
    <n v="23"/>
    <x v="2755"/>
    <d v="2017-10-29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5429"/>
    <n v="52"/>
    <x v="1447"/>
    <d v="2017-02-08T00:00:00"/>
    <x v="0"/>
    <b v="0"/>
    <s v="Approved"/>
    <s v="OHM Cycles"/>
    <s v="Road"/>
    <s v="Small"/>
    <s v="Small"/>
    <n v="1280.28"/>
    <n v="829.51"/>
    <d v="1997-0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5430"/>
    <n v="41"/>
    <x v="2709"/>
    <d v="2017-03-22T00:00:00"/>
    <x v="0"/>
    <b v="0"/>
    <s v="Approved"/>
    <s v="Sole"/>
    <s v="Road"/>
    <s v="Medium"/>
    <s v="Medium"/>
    <n v="416.98"/>
    <n v="312.74"/>
    <d v="2012-06-04T00:00:00"/>
    <x v="54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5431"/>
    <n v="96"/>
    <x v="2756"/>
    <d v="2017-06-22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5432"/>
    <n v="27"/>
    <x v="2757"/>
    <d v="2017-02-09T00:00:00"/>
    <x v="0"/>
    <b v="0"/>
    <s v="Approved"/>
    <s v="Trek Bicycles"/>
    <s v="Standard"/>
    <s v="Small"/>
    <s v="Small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5433"/>
    <n v="46"/>
    <x v="2758"/>
    <d v="2017-04-07T00:00:00"/>
    <x v="0"/>
    <b v="1"/>
    <s v="Approved"/>
    <s v="Sole"/>
    <s v="Standard"/>
    <s v="Medium"/>
    <s v="Medium"/>
    <n v="1289.8499999999999"/>
    <n v="74.510000000000005"/>
    <d v="2012-04-10T00:00:00"/>
    <x v="81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5435"/>
    <n v="95"/>
    <x v="295"/>
    <d v="2017-03-07T00:00:00"/>
    <x v="0"/>
    <b v="0"/>
    <s v="Approved"/>
    <s v="Giant Bicycles"/>
    <s v="Standard"/>
    <s v="Medium"/>
    <s v="Medium"/>
    <n v="569.55999999999995"/>
    <n v="528.42999999999995"/>
    <d v="2002-03-22T00:00:00"/>
    <x v="15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5436"/>
    <n v="74"/>
    <x v="2645"/>
    <d v="2017-04-20T00:00:00"/>
    <x v="0"/>
    <b v="0"/>
    <s v="Approved"/>
    <s v="WeareA2B"/>
    <s v="Standard"/>
    <s v="Large"/>
    <s v="Large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5437"/>
    <n v="9"/>
    <x v="1947"/>
    <d v="2017-10-18T00:00:00"/>
    <x v="0"/>
    <b v="1"/>
    <s v="Approved"/>
    <s v="OHM Cycles"/>
    <s v="Road"/>
    <s v="Medium"/>
    <s v="Medium"/>
    <n v="742.54"/>
    <n v="667.4"/>
    <d v="2014-03-03T00:00:00"/>
    <x v="17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5438"/>
    <n v="31"/>
    <x v="1722"/>
    <d v="2017-11-02T00:00:00"/>
    <x v="0"/>
    <b v="0"/>
    <s v="Approved"/>
    <s v="Giant Bicycles"/>
    <s v="Standard"/>
    <s v="Medium"/>
    <s v="Medium"/>
    <n v="230.91"/>
    <n v="173.18"/>
    <d v="2002-03-22T00:00:00"/>
    <x v="99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5439"/>
    <n v="83"/>
    <x v="2138"/>
    <d v="2017-01-08T00:00:00"/>
    <x v="0"/>
    <b v="1"/>
    <s v="Approved"/>
    <s v="Sole"/>
    <s v="Touring"/>
    <s v="Medium"/>
    <s v="Medium"/>
    <n v="2083.94"/>
    <n v="675.03"/>
    <d v="2010-05-05T00:00:00"/>
    <x v="97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5440"/>
    <n v="88"/>
    <x v="578"/>
    <d v="2017-10-15T00:00:00"/>
    <x v="0"/>
    <b v="1"/>
    <s v="Approved"/>
    <s v="Norco Bicycles"/>
    <s v="Standard"/>
    <s v="Large"/>
    <s v="Large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5441"/>
    <n v="13"/>
    <x v="1514"/>
    <d v="2017-11-30T00:00:00"/>
    <x v="0"/>
    <b v="1"/>
    <s v="Approved"/>
    <s v="Sole"/>
    <s v="Standard"/>
    <s v="Medium"/>
    <s v="Medium"/>
    <n v="1163.8900000000001"/>
    <n v="589.27"/>
    <d v="2003-08-05T00:00:00"/>
    <x v="95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5442"/>
    <n v="72"/>
    <x v="246"/>
    <d v="2017-09-21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5443"/>
    <n v="35"/>
    <x v="2699"/>
    <d v="2017-12-18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5444"/>
    <n v="90"/>
    <x v="2604"/>
    <d v="2017-06-12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5445"/>
    <n v="82"/>
    <x v="2759"/>
    <d v="2017-04-17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5446"/>
    <n v="33"/>
    <x v="2254"/>
    <d v="2017-04-12T00:00:00"/>
    <x v="0"/>
    <b v="1"/>
    <s v="Approved"/>
    <s v="Giant Bicycles"/>
    <s v="Standard"/>
    <s v="Medium"/>
    <s v="Medium"/>
    <n v="1311.44"/>
    <n v="1167.18"/>
    <d v="1999-12-04T00:00:00"/>
    <x v="62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5447"/>
    <n v="19"/>
    <x v="929"/>
    <d v="2017-12-26T00:00:00"/>
    <x v="0"/>
    <b v="1"/>
    <s v="Approved"/>
    <s v="OHM Cycles"/>
    <s v="Road"/>
    <s v="Small"/>
    <s v="Small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5448"/>
    <n v="34"/>
    <x v="2760"/>
    <d v="2017-09-21T00:00:00"/>
    <x v="0"/>
    <b v="1"/>
    <s v="Approved"/>
    <s v="WeareA2B"/>
    <s v="Standard"/>
    <s v="Large"/>
    <s v="Large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5449"/>
    <n v="52"/>
    <x v="2761"/>
    <d v="2017-07-14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5450"/>
    <n v="83"/>
    <x v="1366"/>
    <d v="2017-01-31T00:00:00"/>
    <x v="0"/>
    <b v="0"/>
    <s v="Approved"/>
    <s v="Sole"/>
    <s v="Touring"/>
    <s v="Medium"/>
    <s v="Medium"/>
    <n v="2083.94"/>
    <n v="675.03"/>
    <d v="1997-08-25T00:00:00"/>
    <x v="97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5451"/>
    <n v="10"/>
    <x v="2488"/>
    <d v="2017-01-06T00:00:00"/>
    <x v="0"/>
    <b v="1"/>
    <s v="Approved"/>
    <s v="WeareA2B"/>
    <s v="Touring"/>
    <s v="Large"/>
    <s v="Large"/>
    <n v="1466.68"/>
    <n v="363.25"/>
    <d v="2004-08-17T00:00:00"/>
    <x v="76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5452"/>
    <n v="43"/>
    <x v="2645"/>
    <d v="2017-10-30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5453"/>
    <n v="20"/>
    <x v="2208"/>
    <d v="2017-11-22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5454"/>
    <n v="32"/>
    <x v="1849"/>
    <d v="2017-06-29T00:00:00"/>
    <x v="0"/>
    <b v="1"/>
    <s v="Approved"/>
    <s v="Giant Bicycles"/>
    <s v="Standard"/>
    <s v="Small"/>
    <s v="Small"/>
    <n v="1179"/>
    <n v="707.4"/>
    <d v="2003-09-10T00:00:00"/>
    <x v="91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5456"/>
    <n v="1"/>
    <x v="2762"/>
    <d v="2017-11-30T00:00:00"/>
    <x v="0"/>
    <b v="0"/>
    <s v="Approved"/>
    <s v="Giant Bicycles"/>
    <s v="Standard"/>
    <s v="Medium"/>
    <s v="Medium"/>
    <n v="1403.5"/>
    <n v="954.82"/>
    <d v="2004-09-28T00:00:00"/>
    <x v="80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5457"/>
    <n v="18"/>
    <x v="2763"/>
    <d v="2017-10-16T00:00:00"/>
    <x v="0"/>
    <b v="1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5458"/>
    <n v="80"/>
    <x v="2764"/>
    <d v="2017-02-12T00:00:00"/>
    <x v="0"/>
    <b v="0"/>
    <s v="Approved"/>
    <s v="Trek Bicycles"/>
    <s v="Standard"/>
    <s v="Medium"/>
    <s v="Medium"/>
    <n v="1469.44"/>
    <n v="596.54999999999995"/>
    <d v="2010-11-05T00:00:00"/>
    <x v="58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5459"/>
    <n v="92"/>
    <x v="2765"/>
    <d v="2017-12-27T00:00:00"/>
    <x v="0"/>
    <b v="1"/>
    <s v="Approved"/>
    <s v="WeareA2B"/>
    <s v="Standard"/>
    <s v="Large"/>
    <s v="Large"/>
    <n v="1415.01"/>
    <n v="1259.3599999999999"/>
    <d v="2002-10-10T00:00:00"/>
    <x v="86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5460"/>
    <n v="39"/>
    <x v="1544"/>
    <d v="2017-05-23T00:00:00"/>
    <x v="0"/>
    <b v="0"/>
    <s v="Approved"/>
    <s v="Giant Bicycles"/>
    <s v="Standard"/>
    <s v="Small"/>
    <s v="Small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5462"/>
    <n v="43"/>
    <x v="2394"/>
    <d v="2017-05-26T00:00:00"/>
    <x v="0"/>
    <b v="1"/>
    <s v="Approved"/>
    <s v="Sole"/>
    <s v="Standard"/>
    <s v="Large"/>
    <s v="Large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5463"/>
    <n v="59"/>
    <x v="1373"/>
    <d v="2017-01-29T00:00:00"/>
    <x v="0"/>
    <b v="1"/>
    <s v="Approved"/>
    <s v="Sole"/>
    <s v="Standard"/>
    <s v="Medium"/>
    <s v="Medium"/>
    <n v="1061.56"/>
    <n v="733.58"/>
    <d v="1993-06-23T00:00:00"/>
    <x v="14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5464"/>
    <n v="35"/>
    <x v="2637"/>
    <d v="2017-07-18T00:00:00"/>
    <x v="0"/>
    <b v="1"/>
    <s v="Approved"/>
    <s v="Giant Bicycles"/>
    <s v="Standard"/>
    <s v="Large"/>
    <s v="Large"/>
    <n v="1403.5"/>
    <n v="954.82"/>
    <d v="2011-08-29T00:00:00"/>
    <x v="80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5465"/>
    <n v="3"/>
    <x v="1135"/>
    <d v="2017-03-02T00:00:00"/>
    <x v="0"/>
    <b v="0"/>
    <s v="Approved"/>
    <s v="Trek Bicycles"/>
    <s v="Standard"/>
    <s v="Medium"/>
    <s v="Medium"/>
    <n v="2091.4699999999998"/>
    <n v="388.92"/>
    <d v="2016-12-06T00:00:00"/>
    <x v="28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5466"/>
    <n v="85"/>
    <x v="2766"/>
    <d v="2017-08-17T00:00:00"/>
    <x v="0"/>
    <b v="1"/>
    <s v="Approved"/>
    <s v="WeareA2B"/>
    <s v="Standard"/>
    <s v="Large"/>
    <s v="Large"/>
    <n v="1228.07"/>
    <n v="400.91"/>
    <d v="1997-01-25T00:00:00"/>
    <x v="52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5467"/>
    <n v="85"/>
    <x v="2767"/>
    <d v="2017-06-05T00:00:00"/>
    <x v="0"/>
    <b v="1"/>
    <s v="Approved"/>
    <s v="WeareA2B"/>
    <s v="Standard"/>
    <s v="Medium"/>
    <s v="Medium"/>
    <n v="752.64"/>
    <n v="205.36"/>
    <d v="1999-07-26T00:00:00"/>
    <x v="3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5468"/>
    <n v="25"/>
    <x v="1533"/>
    <d v="2017-06-01T00:00:00"/>
    <x v="0"/>
    <b v="0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5469"/>
    <n v="100"/>
    <x v="2768"/>
    <d v="2017-12-13T00:00:00"/>
    <x v="0"/>
    <b v="1"/>
    <s v="Approved"/>
    <s v="Trek Bicycles"/>
    <s v="Standard"/>
    <s v="Medium"/>
    <s v="Medium"/>
    <n v="1386.84"/>
    <n v="1234.29"/>
    <d v="2002-10-10T00:00:00"/>
    <x v="38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5470"/>
    <n v="13"/>
    <x v="2186"/>
    <d v="2017-09-20T00:00:00"/>
    <x v="0"/>
    <b v="1"/>
    <s v="Approved"/>
    <s v="Sole"/>
    <s v="Standard"/>
    <s v="Small"/>
    <s v="Small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5471"/>
    <n v="53"/>
    <x v="931"/>
    <d v="2017-09-20T00:00:00"/>
    <x v="0"/>
    <b v="0"/>
    <s v="Approved"/>
    <s v="Giant Bicycles"/>
    <s v="Standard"/>
    <s v="Medium"/>
    <s v="Medium"/>
    <n v="1274.93"/>
    <n v="764.96"/>
    <d v="1996-11-09T00:00:00"/>
    <x v="74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5472"/>
    <n v="76"/>
    <x v="2769"/>
    <d v="2017-09-12T00:00:00"/>
    <x v="0"/>
    <b v="1"/>
    <s v="Approved"/>
    <s v="WeareA2B"/>
    <s v="Standard"/>
    <s v="Medium"/>
    <s v="Medium"/>
    <n v="642.30999999999995"/>
    <n v="513.85"/>
    <d v="2013-09-16T00:00:00"/>
    <x v="46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5473"/>
    <n v="90"/>
    <x v="259"/>
    <d v="2017-09-13T00:00:00"/>
    <x v="0"/>
    <b v="0"/>
    <s v="Approved"/>
    <s v="Norco Bicycles"/>
    <s v="Standard"/>
    <s v="Medium"/>
    <s v="Medium"/>
    <n v="363.01"/>
    <n v="290.41000000000003"/>
    <d v="2013-06-09T00:00:00"/>
    <x v="39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5474"/>
    <n v="71"/>
    <x v="1582"/>
    <d v="2017-05-01T00:00:00"/>
    <x v="0"/>
    <b v="0"/>
    <s v="Approved"/>
    <s v="Sole"/>
    <s v="Standard"/>
    <s v="Medium"/>
    <s v="Medium"/>
    <n v="1842.92"/>
    <n v="1105.75"/>
    <d v="2016-12-06T00:00:00"/>
    <x v="48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5475"/>
    <n v="64"/>
    <x v="1143"/>
    <d v="2017-06-03T00:00:00"/>
    <x v="0"/>
    <b v="0"/>
    <s v="Approved"/>
    <s v="Trek Bicycles"/>
    <s v="Standard"/>
    <s v="Large"/>
    <s v="Large"/>
    <n v="1469.44"/>
    <n v="596.54999999999995"/>
    <d v="2010-08-20T00:00:00"/>
    <x v="58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5477"/>
    <n v="48"/>
    <x v="2408"/>
    <d v="2017-10-10T00:00:00"/>
    <x v="0"/>
    <b v="0"/>
    <s v="Approved"/>
    <s v="WeareA2B"/>
    <s v="Standard"/>
    <s v="Large"/>
    <s v="Large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5478"/>
    <n v="90"/>
    <x v="2770"/>
    <d v="2017-06-09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5479"/>
    <n v="90"/>
    <x v="661"/>
    <d v="2017-10-03T00:00:00"/>
    <x v="0"/>
    <b v="0"/>
    <s v="Approved"/>
    <s v="Norco Bicycles"/>
    <s v="Standard"/>
    <s v="Medium"/>
    <s v="Medium"/>
    <n v="363.01"/>
    <n v="290.41000000000003"/>
    <d v="2004-01-16T00:00:00"/>
    <x v="39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5480"/>
    <n v="59"/>
    <x v="2634"/>
    <d v="2017-09-17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5481"/>
    <n v="3"/>
    <x v="2771"/>
    <d v="2017-07-26T00:00:00"/>
    <x v="0"/>
    <b v="0"/>
    <s v="Approved"/>
    <s v="Trek Bicycles"/>
    <s v="Standard"/>
    <s v="Large"/>
    <s v="Large"/>
    <n v="2091.4699999999998"/>
    <n v="388.92"/>
    <d v="1991-08-05T00:00:00"/>
    <x v="28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5482"/>
    <n v="93"/>
    <x v="2410"/>
    <d v="2017-04-22T00:00:00"/>
    <x v="0"/>
    <b v="1"/>
    <s v="Approved"/>
    <s v="WeareA2B"/>
    <s v="Standard"/>
    <s v="Large"/>
    <s v="Large"/>
    <n v="1065.03"/>
    <n v="230.09"/>
    <d v="2016-03-29T00:00:00"/>
    <x v="72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5483"/>
    <n v="54"/>
    <x v="689"/>
    <d v="2017-09-30T00:00:00"/>
    <x v="0"/>
    <b v="1"/>
    <s v="Approved"/>
    <s v="WeareA2B"/>
    <s v="Standard"/>
    <s v="Medium"/>
    <s v="Medium"/>
    <n v="1292.8399999999999"/>
    <n v="13.44"/>
    <d v="2015-08-10T00:00:00"/>
    <x v="90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5484"/>
    <n v="36"/>
    <x v="2772"/>
    <d v="2017-04-25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5485"/>
    <n v="9"/>
    <x v="2228"/>
    <d v="2017-12-28T00:00:00"/>
    <x v="0"/>
    <b v="0"/>
    <s v="Approved"/>
    <s v="Norco Bicycles"/>
    <s v="Standard"/>
    <s v="Medium"/>
    <s v="Medium"/>
    <n v="1216.1400000000001"/>
    <n v="1082.3599999999999"/>
    <d v="2002-03-22T00:00:00"/>
    <x v="87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5486"/>
    <n v="84"/>
    <x v="437"/>
    <d v="2017-05-25T00:00:00"/>
    <x v="0"/>
    <b v="0"/>
    <s v="Approved"/>
    <s v="Trek Bicycles"/>
    <s v="Road"/>
    <s v="Small"/>
    <s v="Small"/>
    <n v="290.62"/>
    <n v="215.14"/>
    <d v="1993-04-20T00:00:00"/>
    <x v="64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5487"/>
    <n v="99"/>
    <x v="2035"/>
    <d v="2017-09-15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5488"/>
    <n v="90"/>
    <x v="682"/>
    <d v="2017-11-19T00:00:00"/>
    <x v="0"/>
    <b v="0"/>
    <s v="Approved"/>
    <s v="Sole"/>
    <s v="Standard"/>
    <s v="Medium"/>
    <s v="Medium"/>
    <n v="945.04"/>
    <n v="507.58"/>
    <d v="1999-07-20T00:00:00"/>
    <x v="75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5489"/>
    <n v="23"/>
    <x v="2773"/>
    <d v="2017-07-19T00:00:00"/>
    <x v="0"/>
    <b v="0"/>
    <s v="Approved"/>
    <s v="Norco Bicycles"/>
    <s v="Standard"/>
    <s v="Medium"/>
    <s v="Medium"/>
    <n v="1198.46"/>
    <n v="381.1"/>
    <d v="2011-04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5490"/>
    <n v="0"/>
    <x v="1177"/>
    <d v="2017-09-14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5491"/>
    <n v="67"/>
    <x v="1456"/>
    <d v="2017-10-21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5492"/>
    <n v="94"/>
    <x v="468"/>
    <d v="2017-12-21T00:00:00"/>
    <x v="0"/>
    <b v="1"/>
    <s v="Approved"/>
    <s v="Giant Bicycles"/>
    <s v="Standard"/>
    <s v="Large"/>
    <s v="Large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5493"/>
    <n v="94"/>
    <x v="1158"/>
    <d v="2017-05-21T00:00:00"/>
    <x v="0"/>
    <b v="1"/>
    <s v="Approved"/>
    <s v="Giant Bicycles"/>
    <s v="Standard"/>
    <s v="Large"/>
    <s v="Large"/>
    <n v="1635.3"/>
    <n v="993.66"/>
    <d v="2004-01-16T00:00:00"/>
    <x v="73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5494"/>
    <n v="57"/>
    <x v="1439"/>
    <d v="2017-12-17T00:00:00"/>
    <x v="0"/>
    <b v="0"/>
    <s v="Approved"/>
    <s v="WeareA2B"/>
    <s v="Touring"/>
    <s v="Large"/>
    <s v="Large"/>
    <n v="1890.39"/>
    <n v="260.14"/>
    <d v="2015-10-18T00:00:00"/>
    <x v="12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5495"/>
    <n v="96"/>
    <x v="2774"/>
    <d v="2017-09-23T00:00:00"/>
    <x v="0"/>
    <b v="0"/>
    <s v="Approved"/>
    <s v="WeareA2B"/>
    <s v="Road"/>
    <s v="Large"/>
    <s v="Large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5496"/>
    <n v="0"/>
    <x v="1827"/>
    <d v="2017-12-07T00:00:00"/>
    <x v="0"/>
    <b v="0"/>
    <s v="Approved"/>
    <s v="OHM Cycles"/>
    <s v="Standard"/>
    <s v="Small"/>
    <s v="Small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5497"/>
    <n v="58"/>
    <x v="1387"/>
    <d v="2017-10-08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5498"/>
    <n v="12"/>
    <x v="1259"/>
    <d v="2017-07-19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5499"/>
    <n v="44"/>
    <x v="2775"/>
    <d v="2017-01-28T00:00:00"/>
    <x v="0"/>
    <b v="0"/>
    <s v="Approved"/>
    <s v="WeareA2B"/>
    <s v="Standard"/>
    <s v="Medium"/>
    <s v="Medium"/>
    <n v="1769.64"/>
    <n v="108.76"/>
    <d v="2001-11-25T00:00:00"/>
    <x v="18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5500"/>
    <n v="47"/>
    <x v="1324"/>
    <d v="2017-05-29T00:00:00"/>
    <x v="0"/>
    <b v="1"/>
    <s v="Approved"/>
    <s v="Trek Bicycles"/>
    <s v="Road"/>
    <s v="Medium"/>
    <s v="Medium"/>
    <n v="1720.7"/>
    <n v="1531.42"/>
    <d v="2003-02-16T00:00:00"/>
    <x v="27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5501"/>
    <n v="77"/>
    <x v="2396"/>
    <d v="2017-04-19T00:00:00"/>
    <x v="0"/>
    <b v="1"/>
    <s v="Approved"/>
    <s v="Norco Bicycles"/>
    <s v="Road"/>
    <s v="Small"/>
    <s v="Small"/>
    <n v="1240.31"/>
    <n v="795.1"/>
    <d v="1994-08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5502"/>
    <n v="68"/>
    <x v="1324"/>
    <d v="2017-03-11T00:00:00"/>
    <x v="0"/>
    <b v="1"/>
    <s v="Approved"/>
    <s v="OHM Cycles"/>
    <s v="Standard"/>
    <s v="Large"/>
    <s v="Large"/>
    <n v="1636.9"/>
    <n v="44.71"/>
    <d v="2006-05-22T00:00:00"/>
    <x v="78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5503"/>
    <n v="84"/>
    <x v="1526"/>
    <d v="2017-11-18T00:00:00"/>
    <x v="0"/>
    <b v="1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5504"/>
    <n v="87"/>
    <x v="389"/>
    <d v="2017-05-21T00:00:00"/>
    <x v="0"/>
    <b v="0"/>
    <s v="Approved"/>
    <s v="Giant Bicycles"/>
    <s v="Standard"/>
    <s v="Medium"/>
    <s v="Medium"/>
    <n v="1179"/>
    <n v="707.4"/>
    <d v="2005-05-10T00:00:00"/>
    <x v="91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5505"/>
    <n v="0"/>
    <x v="2776"/>
    <d v="2017-05-01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5506"/>
    <n v="70"/>
    <x v="2777"/>
    <d v="2017-12-05T00:00:00"/>
    <x v="0"/>
    <b v="0"/>
    <s v="Approved"/>
    <s v="Trek Bicycles"/>
    <s v="Standard"/>
    <s v="Medium"/>
    <s v="Medium"/>
    <n v="495.72"/>
    <n v="297.43"/>
    <d v="2016-12-06T00:00:00"/>
    <x v="1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5507"/>
    <n v="30"/>
    <x v="331"/>
    <d v="2017-05-30T00:00:00"/>
    <x v="0"/>
    <b v="1"/>
    <s v="Approved"/>
    <s v="Sole"/>
    <s v="Standard"/>
    <s v="Medium"/>
    <s v="Medium"/>
    <n v="748.17"/>
    <n v="448.9"/>
    <d v="1999-07-20T00:00:00"/>
    <x v="66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5508"/>
    <n v="31"/>
    <x v="2778"/>
    <d v="2017-05-24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5509"/>
    <n v="77"/>
    <x v="2540"/>
    <d v="2017-02-15T00:00:00"/>
    <x v="0"/>
    <b v="0"/>
    <s v="Approved"/>
    <s v="WeareA2B"/>
    <s v="Standard"/>
    <s v="Medium"/>
    <s v="Medium"/>
    <n v="1769.64"/>
    <n v="108.76"/>
    <d v="2014-07-28T00:00:00"/>
    <x v="18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5510"/>
    <n v="88"/>
    <x v="1906"/>
    <d v="2017-02-22T00:00:00"/>
    <x v="0"/>
    <b v="0"/>
    <s v="Approved"/>
    <s v="Norco Bicycles"/>
    <s v="Standard"/>
    <s v="Medium"/>
    <s v="Medium"/>
    <n v="1198.46"/>
    <n v="381.1"/>
    <d v="2005-05-10T00:00:00"/>
    <x v="34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5511"/>
    <n v="13"/>
    <x v="2386"/>
    <d v="2017-06-09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5512"/>
    <n v="79"/>
    <x v="1222"/>
    <d v="2017-02-16T00:00:00"/>
    <x v="0"/>
    <b v="1"/>
    <s v="Approved"/>
    <s v="Sole"/>
    <s v="Touring"/>
    <s v="Medium"/>
    <s v="Medium"/>
    <n v="2083.94"/>
    <n v="675.03"/>
    <d v="2010-05-05T00:00:00"/>
    <x v="97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5513"/>
    <n v="9"/>
    <x v="1793"/>
    <d v="2017-02-01T00:00:00"/>
    <x v="0"/>
    <b v="1"/>
    <s v="Approved"/>
    <s v="OHM Cycles"/>
    <s v="Road"/>
    <s v="Large"/>
    <s v="Large"/>
    <n v="742.54"/>
    <n v="667.4"/>
    <d v="2003-08-05T00:00:00"/>
    <x v="17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5514"/>
    <n v="61"/>
    <x v="2643"/>
    <d v="2017-07-19T00:00:00"/>
    <x v="0"/>
    <b v="0"/>
    <s v="Approved"/>
    <s v="Norco Bicycles"/>
    <s v="Standard"/>
    <s v="Medium"/>
    <s v="Medium"/>
    <n v="586.45000000000005"/>
    <n v="521.94000000000005"/>
    <d v="1997-08-25T00:00:00"/>
    <x v="59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5515"/>
    <n v="6"/>
    <x v="769"/>
    <d v="2017-03-09T00:00:00"/>
    <x v="0"/>
    <b v="1"/>
    <s v="Approved"/>
    <s v="OHM Cycles"/>
    <s v="Standard"/>
    <s v="Small"/>
    <s v="Small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5516"/>
    <n v="99"/>
    <x v="2069"/>
    <d v="2017-02-16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5517"/>
    <n v="18"/>
    <x v="211"/>
    <d v="2017-02-01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5518"/>
    <n v="41"/>
    <x v="986"/>
    <d v="2017-01-17T00:00:00"/>
    <x v="0"/>
    <b v="1"/>
    <s v="Approved"/>
    <s v="Norco Bicycles"/>
    <s v="Standard"/>
    <s v="Medium"/>
    <s v="Medium"/>
    <n v="958.74"/>
    <n v="748.9"/>
    <d v="1993-10-02T00:00:00"/>
    <x v="84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5519"/>
    <n v="39"/>
    <x v="930"/>
    <d v="2017-08-23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5520"/>
    <n v="54"/>
    <x v="238"/>
    <d v="2017-12-19T00:00:00"/>
    <x v="0"/>
    <b v="0"/>
    <s v="Approved"/>
    <s v="WeareA2B"/>
    <s v="Standard"/>
    <s v="Large"/>
    <s v="Large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5521"/>
    <n v="84"/>
    <x v="2779"/>
    <d v="2017-04-21T00:00:00"/>
    <x v="0"/>
    <b v="1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5522"/>
    <n v="89"/>
    <x v="2780"/>
    <d v="2017-12-26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5523"/>
    <n v="25"/>
    <x v="17"/>
    <d v="2017-02-14T00:00:00"/>
    <x v="0"/>
    <b v="1"/>
    <s v="Approved"/>
    <s v="Giant Bicycles"/>
    <s v="Road"/>
    <s v="Large"/>
    <s v="Large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5524"/>
    <n v="79"/>
    <x v="2114"/>
    <d v="2017-04-30T00:00:00"/>
    <x v="0"/>
    <b v="0"/>
    <s v="Approved"/>
    <s v="Sole"/>
    <s v="Touring"/>
    <s v="Medium"/>
    <s v="Medium"/>
    <n v="2083.94"/>
    <n v="675.03"/>
    <d v="2004-08-07T00:00:00"/>
    <x v="97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5525"/>
    <n v="82"/>
    <x v="2043"/>
    <d v="2017-04-26T00:00:00"/>
    <x v="0"/>
    <b v="0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5526"/>
    <n v="80"/>
    <x v="2781"/>
    <d v="2017-08-20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5527"/>
    <n v="26"/>
    <x v="2782"/>
    <d v="2017-04-24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5528"/>
    <n v="19"/>
    <x v="2783"/>
    <d v="2017-10-28T00:00:00"/>
    <x v="0"/>
    <b v="1"/>
    <s v="Approved"/>
    <s v="Trek Bicycles"/>
    <s v="Mountain"/>
    <s v="Medium"/>
    <s v="Medium"/>
    <n v="574.64"/>
    <n v="459.71"/>
    <d v="2016-07-09T00:00:00"/>
    <x v="26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5529"/>
    <n v="34"/>
    <x v="2595"/>
    <d v="2017-11-09T00:00:00"/>
    <x v="0"/>
    <b v="0"/>
    <s v="Approved"/>
    <s v="Norco Bicycles"/>
    <s v="Road"/>
    <s v="Medium"/>
    <s v="Medium"/>
    <n v="774.53"/>
    <n v="464.72"/>
    <d v="2012-04-10T00:00:00"/>
    <x v="5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5530"/>
    <n v="57"/>
    <x v="190"/>
    <d v="2017-01-10T00:00:00"/>
    <x v="0"/>
    <b v="0"/>
    <s v="Approved"/>
    <s v="WeareA2B"/>
    <s v="Touring"/>
    <s v="Large"/>
    <s v="Large"/>
    <n v="1890.39"/>
    <n v="260.14"/>
    <d v="1998-12-17T00:00:00"/>
    <x v="12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5531"/>
    <n v="60"/>
    <x v="2784"/>
    <d v="2017-01-27T00:00:00"/>
    <x v="0"/>
    <b v="1"/>
    <s v="Approved"/>
    <s v="Giant Bicycles"/>
    <s v="Standard"/>
    <s v="Large"/>
    <s v="Large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5532"/>
    <n v="0"/>
    <x v="2713"/>
    <d v="2017-06-29T00:00:00"/>
    <x v="0"/>
    <b v="0"/>
    <s v="Approved"/>
    <s v="Sole"/>
    <s v="Road"/>
    <s v="Small"/>
    <s v="Small"/>
    <n v="416.98"/>
    <n v="312.74"/>
    <d v="2012-06-04T00:00:00"/>
    <x v="54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5533"/>
    <n v="83"/>
    <x v="2317"/>
    <d v="2017-05-16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5534"/>
    <n v="37"/>
    <x v="2154"/>
    <d v="2017-12-06T00:00:00"/>
    <x v="0"/>
    <b v="0"/>
    <s v="Approved"/>
    <s v="OHM Cycles"/>
    <s v="Standard"/>
    <s v="Large"/>
    <s v="Large"/>
    <n v="1793.43"/>
    <n v="248.82"/>
    <d v="1993-04-12T00:00:00"/>
    <x v="44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5535"/>
    <n v="96"/>
    <x v="432"/>
    <d v="2017-05-31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5536"/>
    <n v="72"/>
    <x v="527"/>
    <d v="2017-08-27T00:00:00"/>
    <x v="0"/>
    <b v="0"/>
    <s v="Approved"/>
    <s v="Norco Bicycles"/>
    <s v="Standard"/>
    <s v="Small"/>
    <s v="Small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5537"/>
    <n v="19"/>
    <x v="1904"/>
    <d v="2017-04-05T00:00:00"/>
    <x v="0"/>
    <b v="1"/>
    <s v="Approved"/>
    <s v="OHM Cycles"/>
    <s v="Road"/>
    <s v="Medium"/>
    <s v="Medium"/>
    <n v="12.01"/>
    <n v="7.21"/>
    <d v="1996-04-05T00:00:00"/>
    <x v="2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5538"/>
    <n v="92"/>
    <x v="2439"/>
    <d v="2017-03-14T00:00:00"/>
    <x v="0"/>
    <b v="0"/>
    <s v="Approved"/>
    <s v="WeareA2B"/>
    <s v="Standard"/>
    <s v="Large"/>
    <s v="Large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5539"/>
    <n v="91"/>
    <x v="2785"/>
    <d v="2017-11-26T00:00:00"/>
    <x v="0"/>
    <b v="0"/>
    <s v="Approved"/>
    <s v="WeareA2B"/>
    <s v="Standard"/>
    <s v="Small"/>
    <s v="Small"/>
    <n v="642.30999999999995"/>
    <n v="513.85"/>
    <d v="2013-09-16T00:00:00"/>
    <x v="46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5540"/>
    <n v="64"/>
    <x v="2786"/>
    <d v="2017-08-05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5541"/>
    <n v="62"/>
    <x v="2787"/>
    <d v="2017-06-08T00:00:00"/>
    <x v="0"/>
    <b v="1"/>
    <s v="Approved"/>
    <s v="Sole"/>
    <s v="Standard"/>
    <s v="Large"/>
    <s v="Large"/>
    <n v="478.16"/>
    <n v="298.72000000000003"/>
    <d v="2012-12-02T00:00:00"/>
    <x v="36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5542"/>
    <n v="11"/>
    <x v="2212"/>
    <d v="2017-07-28T00:00:00"/>
    <x v="0"/>
    <b v="0"/>
    <s v="Approved"/>
    <s v="Giant Bicycles"/>
    <s v="Standard"/>
    <s v="Medium"/>
    <s v="Medium"/>
    <n v="1274.93"/>
    <n v="764.96"/>
    <d v="1994-09-09T00:00:00"/>
    <x v="74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5543"/>
    <n v="31"/>
    <x v="1951"/>
    <d v="2017-12-03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5544"/>
    <n v="39"/>
    <x v="882"/>
    <d v="2017-09-23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5545"/>
    <n v="87"/>
    <x v="2788"/>
    <d v="2017-07-30T00:00:00"/>
    <x v="0"/>
    <b v="0"/>
    <s v="Approved"/>
    <s v="Giant Bicycles"/>
    <s v="Standard"/>
    <s v="Large"/>
    <s v="Large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5546"/>
    <n v="45"/>
    <x v="1149"/>
    <d v="2017-07-27T00:00:00"/>
    <x v="0"/>
    <b v="0"/>
    <s v="Approved"/>
    <s v="Sole"/>
    <s v="Standard"/>
    <s v="Medium"/>
    <s v="Medium"/>
    <n v="441.49"/>
    <n v="84.99"/>
    <d v="2012-04-10T00:00:00"/>
    <x v="82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5547"/>
    <n v="87"/>
    <x v="2789"/>
    <d v="2017-03-31T00:00:00"/>
    <x v="0"/>
    <b v="1"/>
    <s v="Approved"/>
    <s v="Giant Bicycles"/>
    <s v="Standard"/>
    <s v="Medium"/>
    <s v="Medium"/>
    <n v="1179"/>
    <n v="707.4"/>
    <d v="2003-09-10T00:00:00"/>
    <x v="91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5548"/>
    <n v="48"/>
    <x v="2790"/>
    <d v="2017-09-21T00:00:00"/>
    <x v="0"/>
    <b v="1"/>
    <s v="Approved"/>
    <s v="WeareA2B"/>
    <s v="Standard"/>
    <s v="Medium"/>
    <s v="Medium"/>
    <n v="1762.96"/>
    <n v="950.52"/>
    <d v="1997-02-09T00:00:00"/>
    <x v="24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5549"/>
    <n v="84"/>
    <x v="2791"/>
    <d v="2017-08-09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5550"/>
    <n v="83"/>
    <x v="1464"/>
    <d v="2017-02-05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5551"/>
    <n v="45"/>
    <x v="336"/>
    <d v="2017-09-13T00:00:00"/>
    <x v="0"/>
    <b v="0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5552"/>
    <n v="79"/>
    <x v="1813"/>
    <d v="2017-01-19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5553"/>
    <n v="19"/>
    <x v="2136"/>
    <d v="2017-11-10T00:00:00"/>
    <x v="0"/>
    <b v="0"/>
    <s v="Approved"/>
    <s v="OHM Cycles"/>
    <s v="Road"/>
    <s v="Large"/>
    <s v="Large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5554"/>
    <n v="78"/>
    <x v="2392"/>
    <d v="2017-05-14T00:00:00"/>
    <x v="0"/>
    <b v="0"/>
    <s v="Approved"/>
    <s v="Giant Bicycles"/>
    <s v="Standard"/>
    <s v="Large"/>
    <s v="Large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5555"/>
    <n v="52"/>
    <x v="735"/>
    <d v="2017-08-15T00:00:00"/>
    <x v="0"/>
    <b v="1"/>
    <s v="Approved"/>
    <s v="Sole"/>
    <s v="Road"/>
    <s v="Large"/>
    <s v="Large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5556"/>
    <n v="0"/>
    <x v="1818"/>
    <d v="2017-06-06T00:00:00"/>
    <x v="0"/>
    <b v="0"/>
    <s v="Approved"/>
    <s v="OHM Cycles"/>
    <s v="Road"/>
    <s v="Large"/>
    <s v="Large"/>
    <n v="12.01"/>
    <n v="7.21"/>
    <d v="1996-04-05T00:00:00"/>
    <x v="2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5557"/>
    <n v="13"/>
    <x v="311"/>
    <d v="2017-11-22T00:00:00"/>
    <x v="0"/>
    <b v="1"/>
    <s v="Approved"/>
    <s v="Sole"/>
    <s v="Standard"/>
    <s v="Large"/>
    <s v="Large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5558"/>
    <n v="40"/>
    <x v="2792"/>
    <d v="2017-10-10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5559"/>
    <n v="99"/>
    <x v="2793"/>
    <d v="2017-02-27T00:00:00"/>
    <x v="0"/>
    <b v="0"/>
    <s v="Approved"/>
    <s v="OHM Cycles"/>
    <s v="Standard"/>
    <s v="Large"/>
    <s v="Large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5560"/>
    <n v="82"/>
    <x v="1673"/>
    <d v="2017-05-22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5561"/>
    <n v="37"/>
    <x v="1472"/>
    <d v="2017-01-22T00:00:00"/>
    <x v="0"/>
    <b v="0"/>
    <s v="Approved"/>
    <s v="OHM Cycles"/>
    <s v="Standard"/>
    <s v="Medium"/>
    <s v="Medium"/>
    <n v="1793.43"/>
    <n v="248.82"/>
    <d v="1998-12-17T00:00:00"/>
    <x v="44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5563"/>
    <n v="39"/>
    <x v="2794"/>
    <d v="2017-04-15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5564"/>
    <n v="60"/>
    <x v="2416"/>
    <d v="2017-10-24T00:00:00"/>
    <x v="0"/>
    <b v="0"/>
    <s v="Approved"/>
    <s v="Giant Bicycles"/>
    <s v="Standard"/>
    <s v="Large"/>
    <s v="Large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5565"/>
    <n v="20"/>
    <x v="1296"/>
    <d v="2017-02-14T00:00:00"/>
    <x v="0"/>
    <b v="1"/>
    <s v="Approved"/>
    <s v="Trek Bicycles"/>
    <s v="Standard"/>
    <s v="Small"/>
    <s v="Small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5566"/>
    <n v="30"/>
    <x v="1259"/>
    <d v="2017-06-26T00:00:00"/>
    <x v="0"/>
    <b v="1"/>
    <s v="Approved"/>
    <s v="Sole"/>
    <s v="Standard"/>
    <s v="Small"/>
    <s v="Small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5567"/>
    <n v="5"/>
    <x v="361"/>
    <d v="2017-10-09T00:00:00"/>
    <x v="0"/>
    <b v="0"/>
    <s v="Approved"/>
    <s v="Trek Bicycles"/>
    <s v="Mountain"/>
    <s v="Medium"/>
    <s v="Medium"/>
    <n v="574.64"/>
    <n v="459.71"/>
    <d v="2011-04-16T00:00:00"/>
    <x v="26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5568"/>
    <n v="17"/>
    <x v="1996"/>
    <d v="2017-02-18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5569"/>
    <n v="95"/>
    <x v="1434"/>
    <d v="2017-08-18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5570"/>
    <n v="1"/>
    <x v="523"/>
    <d v="2017-08-06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5571"/>
    <n v="7"/>
    <x v="178"/>
    <d v="2017-03-16T00:00:00"/>
    <x v="0"/>
    <b v="1"/>
    <s v="Approved"/>
    <s v="Trek Bicycles"/>
    <s v="Road"/>
    <s v="Medium"/>
    <s v="Medium"/>
    <n v="980.37"/>
    <n v="234.43"/>
    <d v="2004-08-17T00:00:00"/>
    <x v="29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5572"/>
    <n v="38"/>
    <x v="1627"/>
    <d v="2017-10-23T00:00:00"/>
    <x v="0"/>
    <b v="1"/>
    <s v="Approved"/>
    <s v="Sole"/>
    <s v="Standard"/>
    <s v="Medium"/>
    <s v="Medium"/>
    <n v="1577.53"/>
    <n v="826.51"/>
    <d v="2007-12-11T00:00:00"/>
    <x v="41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5573"/>
    <n v="93"/>
    <x v="289"/>
    <d v="2017-06-29T00:00:00"/>
    <x v="0"/>
    <b v="0"/>
    <s v="Approved"/>
    <s v="WeareA2B"/>
    <s v="Standard"/>
    <s v="Medium"/>
    <s v="Medium"/>
    <n v="1065.03"/>
    <n v="230.09"/>
    <d v="1991-05-06T00:00:00"/>
    <x v="72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5574"/>
    <n v="92"/>
    <x v="895"/>
    <d v="2017-11-15T00:00:00"/>
    <x v="0"/>
    <b v="1"/>
    <s v="Approved"/>
    <s v="WeareA2B"/>
    <s v="Standard"/>
    <s v="Medium"/>
    <s v="Medium"/>
    <n v="1415.01"/>
    <n v="1259.3599999999999"/>
    <d v="2002-10-10T00:00:00"/>
    <x v="86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5576"/>
    <n v="49"/>
    <x v="1736"/>
    <d v="2017-05-31T00:00:00"/>
    <x v="0"/>
    <b v="1"/>
    <s v="Approved"/>
    <s v="Sole"/>
    <s v="Standard"/>
    <s v="Small"/>
    <s v="Small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5577"/>
    <n v="92"/>
    <x v="1853"/>
    <d v="2017-06-30T00:00:00"/>
    <x v="0"/>
    <b v="1"/>
    <s v="Approved"/>
    <s v="WeareA2B"/>
    <s v="Standard"/>
    <s v="Large"/>
    <s v="Large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5578"/>
    <n v="91"/>
    <x v="2583"/>
    <d v="2017-08-18T00:00:00"/>
    <x v="0"/>
    <b v="1"/>
    <s v="Approved"/>
    <s v="Sole"/>
    <s v="Standard"/>
    <s v="Small"/>
    <s v="Small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5579"/>
    <n v="18"/>
    <x v="2795"/>
    <d v="2017-09-09T00:00:00"/>
    <x v="0"/>
    <b v="0"/>
    <s v="Approved"/>
    <s v="Norco Bicycles"/>
    <s v="Standard"/>
    <s v="Medium"/>
    <s v="Medium"/>
    <n v="1148.6400000000001"/>
    <n v="689.18"/>
    <d v="2013-09-16T00:00:00"/>
    <x v="45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5580"/>
    <n v="78"/>
    <x v="2401"/>
    <d v="2017-10-02T00:00:00"/>
    <x v="0"/>
    <b v="1"/>
    <s v="Approved"/>
    <s v="Giant Bicycles"/>
    <s v="Standard"/>
    <s v="Medium"/>
    <s v="Medium"/>
    <n v="1765.3"/>
    <n v="709.48"/>
    <d v="2004-08-07T00:00:00"/>
    <x v="22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5581"/>
    <n v="90"/>
    <x v="1814"/>
    <d v="2017-02-27T00:00:00"/>
    <x v="0"/>
    <b v="1"/>
    <s v="Approved"/>
    <s v="Sole"/>
    <s v="Standard"/>
    <s v="Large"/>
    <s v="Large"/>
    <n v="945.04"/>
    <n v="507.58"/>
    <d v="2010-06-07T00:00:00"/>
    <x v="75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5582"/>
    <n v="58"/>
    <x v="944"/>
    <d v="2017-05-10T00:00:00"/>
    <x v="0"/>
    <b v="0"/>
    <s v="Approved"/>
    <s v="OHM Cycles"/>
    <s v="Standard"/>
    <s v="Medium"/>
    <s v="Medium"/>
    <n v="912.52"/>
    <n v="141.4"/>
    <d v="1993-07-20T00:00:00"/>
    <x v="20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5583"/>
    <n v="26"/>
    <x v="10"/>
    <d v="2017-04-12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5584"/>
    <n v="3"/>
    <x v="2796"/>
    <d v="2017-10-09T00:00:00"/>
    <x v="0"/>
    <b v="0"/>
    <s v="Approved"/>
    <s v="Trek Bicycles"/>
    <s v="Standard"/>
    <s v="Medium"/>
    <s v="Medium"/>
    <n v="2091.4699999999998"/>
    <n v="388.92"/>
    <d v="1993-05-26T00:00:00"/>
    <x v="28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5585"/>
    <n v="8"/>
    <x v="1135"/>
    <d v="2017-01-07T00:00:00"/>
    <x v="0"/>
    <b v="1"/>
    <s v="Approved"/>
    <s v="Sole"/>
    <s v="Road"/>
    <s v="Large"/>
    <s v="Large"/>
    <n v="1703.52"/>
    <n v="1516.13"/>
    <d v="2005-05-10T00:00:00"/>
    <x v="49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5586"/>
    <n v="1"/>
    <x v="2797"/>
    <d v="2017-03-20T00:00:00"/>
    <x v="0"/>
    <b v="1"/>
    <s v="Approved"/>
    <s v="Giant Bicycles"/>
    <s v="Standard"/>
    <s v="Small"/>
    <s v="Small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5587"/>
    <n v="7"/>
    <x v="257"/>
    <d v="2017-08-21T00:00:00"/>
    <x v="0"/>
    <b v="0"/>
    <s v="Approved"/>
    <s v="Trek Bicycles"/>
    <s v="Road"/>
    <s v="Medium"/>
    <s v="Medium"/>
    <n v="980.37"/>
    <n v="234.43"/>
    <d v="2014-03-03T00:00:00"/>
    <x v="29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5588"/>
    <n v="81"/>
    <x v="2041"/>
    <d v="2017-10-15T00:00:00"/>
    <x v="0"/>
    <b v="0"/>
    <s v="Approved"/>
    <s v="Norco Bicycles"/>
    <s v="Standard"/>
    <s v="Medium"/>
    <s v="Medium"/>
    <n v="586.45000000000005"/>
    <n v="521.94000000000005"/>
    <d v="1993-04-20T00:00:00"/>
    <x v="59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5589"/>
    <n v="0"/>
    <x v="1573"/>
    <d v="2017-06-01T00:00:00"/>
    <x v="0"/>
    <b v="1"/>
    <s v="Approved"/>
    <s v="Sole"/>
    <s v="Standard"/>
    <s v="Small"/>
    <s v="Small"/>
    <n v="478.16"/>
    <n v="298.72000000000003"/>
    <d v="2011-04-16T00:00:00"/>
    <x v="36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5590"/>
    <n v="29"/>
    <x v="1327"/>
    <d v="2017-07-29T00:00:00"/>
    <x v="0"/>
    <b v="0"/>
    <s v="Approved"/>
    <s v="Norco Bicycles"/>
    <s v="Road"/>
    <s v="Medium"/>
    <s v="Medium"/>
    <n v="543.39"/>
    <n v="407.54"/>
    <d v="1994-08-10T00:00:00"/>
    <x v="98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5591"/>
    <n v="32"/>
    <x v="2709"/>
    <d v="2017-10-08T00:00:00"/>
    <x v="0"/>
    <b v="1"/>
    <s v="Approved"/>
    <s v="Giant Bicycles"/>
    <s v="Standard"/>
    <s v="Medium"/>
    <s v="Medium"/>
    <n v="642.70000000000005"/>
    <n v="211.37"/>
    <d v="2003-03-18T00:00:00"/>
    <x v="50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5592"/>
    <n v="2"/>
    <x v="1353"/>
    <d v="2017-10-01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5593"/>
    <n v="0"/>
    <x v="1569"/>
    <d v="2017-03-07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5594"/>
    <n v="73"/>
    <x v="1138"/>
    <d v="2017-07-17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5595"/>
    <n v="26"/>
    <x v="2145"/>
    <d v="2017-07-19T00:00:00"/>
    <x v="0"/>
    <b v="0"/>
    <s v="Approved"/>
    <s v="WeareA2B"/>
    <s v="Standard"/>
    <s v="Medium"/>
    <s v="Medium"/>
    <n v="1992.93"/>
    <n v="762.63"/>
    <d v="1991-08-05T00:00:00"/>
    <x v="11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5596"/>
    <n v="45"/>
    <x v="1160"/>
    <d v="2017-06-03T00:00:00"/>
    <x v="0"/>
    <b v="0"/>
    <s v="Approved"/>
    <s v="Sole"/>
    <s v="Standard"/>
    <s v="Medium"/>
    <s v="Medium"/>
    <n v="441.49"/>
    <n v="84.99"/>
    <d v="2007-12-11T00:00:00"/>
    <x v="82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5597"/>
    <n v="26"/>
    <x v="2282"/>
    <d v="2017-07-17T00:00:00"/>
    <x v="0"/>
    <b v="1"/>
    <s v="Approved"/>
    <s v="WeareA2B"/>
    <s v="Standard"/>
    <s v="Medium"/>
    <s v="Medium"/>
    <n v="1992.93"/>
    <n v="762.63"/>
    <d v="1991-11-10T00:00:00"/>
    <x v="11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5598"/>
    <n v="85"/>
    <x v="2798"/>
    <d v="2017-12-20T00:00:00"/>
    <x v="0"/>
    <b v="0"/>
    <s v="Approved"/>
    <s v="WeareA2B"/>
    <s v="Standard"/>
    <s v="Medium"/>
    <s v="Medium"/>
    <n v="1228.07"/>
    <n v="400.91"/>
    <d v="2015-08-10T00:00:00"/>
    <x v="52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5599"/>
    <n v="82"/>
    <x v="299"/>
    <d v="2017-12-22T00:00:00"/>
    <x v="0"/>
    <b v="1"/>
    <s v="Approved"/>
    <s v="Norco Bicycles"/>
    <s v="Standard"/>
    <s v="Medium"/>
    <s v="Medium"/>
    <n v="1148.6400000000001"/>
    <n v="689.18"/>
    <d v="1997-08-25T00:00:00"/>
    <x v="45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5600"/>
    <n v="87"/>
    <x v="1235"/>
    <d v="2017-01-30T00:00:00"/>
    <x v="0"/>
    <b v="1"/>
    <s v="Approved"/>
    <s v="Giant Bicycles"/>
    <s v="Standard"/>
    <s v="Medium"/>
    <s v="Medium"/>
    <n v="1179"/>
    <n v="707.4"/>
    <d v="1994-09-09T00:00:00"/>
    <x v="91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5601"/>
    <n v="40"/>
    <x v="760"/>
    <d v="2017-09-14T00:00:00"/>
    <x v="0"/>
    <b v="0"/>
    <s v="Approved"/>
    <s v="Trek Bicycles"/>
    <s v="Road"/>
    <s v="Medium"/>
    <s v="Medium"/>
    <n v="1894.19"/>
    <n v="598.76"/>
    <d v="2015-06-17T00:00:00"/>
    <x v="71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5602"/>
    <n v="8"/>
    <x v="297"/>
    <d v="2017-04-10T00:00:00"/>
    <x v="0"/>
    <b v="0"/>
    <s v="Approved"/>
    <s v="Sole"/>
    <s v="Road"/>
    <s v="Large"/>
    <s v="Large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5604"/>
    <n v="19"/>
    <x v="1672"/>
    <d v="2017-11-02T00:00:00"/>
    <x v="0"/>
    <b v="0"/>
    <s v="Approved"/>
    <s v="OHM Cycles"/>
    <s v="Road"/>
    <s v="Small"/>
    <s v="Small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5605"/>
    <n v="62"/>
    <x v="1121"/>
    <d v="2017-09-06T00:00:00"/>
    <x v="0"/>
    <b v="1"/>
    <s v="Approved"/>
    <s v="Sole"/>
    <s v="Standard"/>
    <s v="Large"/>
    <s v="Large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5606"/>
    <n v="53"/>
    <x v="1373"/>
    <d v="2017-01-05T00:00:00"/>
    <x v="0"/>
    <b v="1"/>
    <s v="Approved"/>
    <s v="OHM Cycles"/>
    <s v="Standard"/>
    <s v="Medium"/>
    <s v="Medium"/>
    <n v="795.34"/>
    <n v="101.58"/>
    <d v="2015-10-18T00:00:00"/>
    <x v="30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5607"/>
    <n v="0"/>
    <x v="933"/>
    <d v="2017-05-08T00:00:00"/>
    <x v="0"/>
    <b v="1"/>
    <s v="Approved"/>
    <s v="Norco Bicycles"/>
    <s v="Standard"/>
    <s v="Medium"/>
    <s v="Medium"/>
    <n v="360.4"/>
    <n v="270.3"/>
    <d v="2000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5608"/>
    <n v="3"/>
    <x v="1052"/>
    <d v="2017-08-29T00:00:00"/>
    <x v="0"/>
    <b v="1"/>
    <s v="Approved"/>
    <s v="Trek Bicycles"/>
    <s v="Standard"/>
    <s v="Medium"/>
    <s v="Medium"/>
    <n v="2091.4699999999998"/>
    <n v="388.92"/>
    <d v="1991-01-21T00:00:00"/>
    <x v="28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5609"/>
    <n v="93"/>
    <x v="2799"/>
    <d v="2017-10-18T00:00:00"/>
    <x v="0"/>
    <b v="1"/>
    <s v="Approved"/>
    <s v="WeareA2B"/>
    <s v="Standard"/>
    <s v="Large"/>
    <s v="Large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5610"/>
    <n v="0"/>
    <x v="1434"/>
    <d v="2017-10-23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5611"/>
    <n v="22"/>
    <x v="1558"/>
    <d v="2017-06-04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5612"/>
    <n v="74"/>
    <x v="210"/>
    <d v="2017-08-27T00:00:00"/>
    <x v="0"/>
    <b v="1"/>
    <s v="Approved"/>
    <s v="WeareA2B"/>
    <s v="Standard"/>
    <s v="Medium"/>
    <s v="Medium"/>
    <n v="1228.07"/>
    <n v="400.91"/>
    <d v="1997-01-25T00:00:00"/>
    <x v="52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5613"/>
    <n v="1"/>
    <x v="2800"/>
    <d v="2017-11-18T00:00:00"/>
    <x v="0"/>
    <b v="0"/>
    <s v="Approved"/>
    <s v="Giant Bicycles"/>
    <s v="Touring"/>
    <s v="Medium"/>
    <s v="Medium"/>
    <n v="1873.97"/>
    <n v="863.95"/>
    <d v="2011-01-10T00:00:00"/>
    <x v="57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5614"/>
    <n v="23"/>
    <x v="1121"/>
    <d v="2017-02-02T00:00:00"/>
    <x v="0"/>
    <b v="1"/>
    <s v="Approv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5615"/>
    <n v="11"/>
    <x v="2773"/>
    <d v="2017-12-14T00:00:00"/>
    <x v="0"/>
    <b v="1"/>
    <s v="Approved"/>
    <s v="Trek Bicycles"/>
    <s v="Standard"/>
    <s v="Small"/>
    <s v="Small"/>
    <n v="1775.81"/>
    <n v="1580.47"/>
    <d v="1994-09-09T00:00:00"/>
    <x v="67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5616"/>
    <n v="58"/>
    <x v="1009"/>
    <d v="2017-09-28T00:00:00"/>
    <x v="0"/>
    <b v="1"/>
    <s v="Approved"/>
    <s v="OHM Cycles"/>
    <s v="Road"/>
    <s v="Small"/>
    <s v="Small"/>
    <n v="1280.28"/>
    <n v="829.51"/>
    <d v="1993-07-20T00:00:00"/>
    <x v="53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5617"/>
    <n v="98"/>
    <x v="1642"/>
    <d v="2017-01-11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5618"/>
    <n v="0"/>
    <x v="970"/>
    <d v="2017-08-18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5619"/>
    <n v="56"/>
    <x v="930"/>
    <d v="2017-10-20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5620"/>
    <n v="67"/>
    <x v="1491"/>
    <d v="2017-08-02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5621"/>
    <n v="7"/>
    <x v="2394"/>
    <d v="2017-02-11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5622"/>
    <n v="11"/>
    <x v="80"/>
    <d v="2017-01-02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5623"/>
    <n v="6"/>
    <x v="1332"/>
    <d v="2017-10-27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5624"/>
    <n v="3"/>
    <x v="2317"/>
    <d v="2017-12-16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5625"/>
    <n v="34"/>
    <x v="207"/>
    <d v="2017-06-25T00:00:00"/>
    <x v="0"/>
    <b v="0"/>
    <s v="Approved"/>
    <s v="WeareA2B"/>
    <s v="Standard"/>
    <s v="Large"/>
    <s v="Large"/>
    <n v="1231.1500000000001"/>
    <n v="161.6"/>
    <d v="2009-03-08T00:00:00"/>
    <x v="4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5626"/>
    <n v="59"/>
    <x v="1848"/>
    <d v="2017-04-30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5627"/>
    <n v="76"/>
    <x v="2801"/>
    <d v="2017-02-06T00:00:00"/>
    <x v="0"/>
    <b v="0"/>
    <s v="Approved"/>
    <s v="WeareA2B"/>
    <s v="Standard"/>
    <s v="Large"/>
    <s v="Large"/>
    <n v="642.30999999999995"/>
    <n v="513.85"/>
    <d v="1997-01-25T00:00:00"/>
    <x v="46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5628"/>
    <n v="60"/>
    <x v="351"/>
    <d v="2017-05-25T00:00:00"/>
    <x v="0"/>
    <b v="0"/>
    <s v="Approved"/>
    <s v="Giant Bicycles"/>
    <s v="Standard"/>
    <s v="Medium"/>
    <s v="Medium"/>
    <n v="1977.36"/>
    <n v="1759.85"/>
    <d v="2015-05-21T00:00:00"/>
    <x v="96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5629"/>
    <n v="84"/>
    <x v="1911"/>
    <d v="2017-12-14T00:00:00"/>
    <x v="0"/>
    <b v="1"/>
    <s v="Approved"/>
    <s v="Trek Bicycles"/>
    <s v="Road"/>
    <s v="Small"/>
    <s v="Small"/>
    <n v="290.62"/>
    <n v="215.14"/>
    <d v="1993-04-20T00:00:00"/>
    <x v="64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5630"/>
    <n v="0"/>
    <x v="2627"/>
    <d v="2017-02-05T00:00:00"/>
    <x v="0"/>
    <b v="0"/>
    <s v="Approved"/>
    <s v="Norco Bicycles"/>
    <s v="Road"/>
    <s v="Medium"/>
    <s v="Medium"/>
    <n v="543.39"/>
    <n v="407.54"/>
    <d v="2003-03-18T00:00:00"/>
    <x v="98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5631"/>
    <n v="88"/>
    <x v="1396"/>
    <d v="2017-04-14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5632"/>
    <n v="90"/>
    <x v="1594"/>
    <d v="2017-06-16T00:00:00"/>
    <x v="0"/>
    <b v="1"/>
    <s v="Approved"/>
    <s v="Sole"/>
    <s v="Standard"/>
    <s v="Medium"/>
    <s v="Medium"/>
    <n v="945.04"/>
    <n v="507.58"/>
    <d v="1999-12-04T00:00:00"/>
    <x v="75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5633"/>
    <n v="42"/>
    <x v="1428"/>
    <d v="2017-03-11T00:00:00"/>
    <x v="0"/>
    <b v="1"/>
    <s v="Approved"/>
    <s v="OHM Cycles"/>
    <s v="Road"/>
    <s v="Medium"/>
    <s v="Medium"/>
    <n v="1810"/>
    <n v="1610.9"/>
    <d v="1993-04-12T00:00:00"/>
    <x v="47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5634"/>
    <n v="5"/>
    <x v="1665"/>
    <d v="2017-04-21T00:00:00"/>
    <x v="0"/>
    <b v="0"/>
    <s v="Approved"/>
    <s v="Trek Bicycles"/>
    <s v="Mountain"/>
    <s v="Small"/>
    <s v="Small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5635"/>
    <n v="5"/>
    <x v="1163"/>
    <d v="2017-08-18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5636"/>
    <n v="43"/>
    <x v="1663"/>
    <d v="2017-08-18T00:00:00"/>
    <x v="0"/>
    <b v="1"/>
    <s v="Approved"/>
    <s v="Sole"/>
    <s v="Standard"/>
    <s v="Medium"/>
    <s v="Medium"/>
    <n v="1151.96"/>
    <n v="649.49"/>
    <d v="2012-06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5637"/>
    <n v="98"/>
    <x v="2172"/>
    <d v="2017-06-23T00:00:00"/>
    <x v="0"/>
    <b v="0"/>
    <s v="Approved"/>
    <s v="OHM Cycles"/>
    <s v="Standard"/>
    <s v="Medium"/>
    <s v="Medium"/>
    <n v="795.34"/>
    <n v="101.58"/>
    <d v="2016-12-06T00:00:00"/>
    <x v="30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5638"/>
    <n v="92"/>
    <x v="1111"/>
    <d v="2017-12-12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5639"/>
    <n v="6"/>
    <x v="2802"/>
    <d v="2017-12-11T00:00:00"/>
    <x v="0"/>
    <b v="1"/>
    <s v="Approved"/>
    <s v="OHM Cycles"/>
    <s v="Standard"/>
    <s v="Small"/>
    <s v="Small"/>
    <n v="227.88"/>
    <n v="136.72999999999999"/>
    <d v="2016-07-09T00:00:00"/>
    <x v="10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5640"/>
    <n v="7"/>
    <x v="1953"/>
    <d v="2017-11-23T00:00:00"/>
    <x v="0"/>
    <b v="0"/>
    <s v="Approved"/>
    <s v="Trek Bicycles"/>
    <s v="Road"/>
    <s v="Medium"/>
    <s v="Medium"/>
    <n v="980.37"/>
    <n v="234.43"/>
    <d v="2011-04-16T00:00:00"/>
    <x v="29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5641"/>
    <n v="74"/>
    <x v="2803"/>
    <d v="2017-09-15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5642"/>
    <n v="17"/>
    <x v="782"/>
    <d v="2017-11-11T00:00:00"/>
    <x v="0"/>
    <b v="1"/>
    <s v="Cancelled"/>
    <s v="Sole"/>
    <s v="Standard"/>
    <s v="Medium"/>
    <s v="Medium"/>
    <n v="1024.6600000000001"/>
    <n v="614.79999999999995"/>
    <d v="2011-05-07T00:00:00"/>
    <x v="25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5644"/>
    <n v="20"/>
    <x v="180"/>
    <d v="2017-03-03T00:00:00"/>
    <x v="0"/>
    <b v="0"/>
    <s v="Approved"/>
    <s v="Trek Bicycles"/>
    <s v="Standard"/>
    <s v="Medium"/>
    <s v="Medium"/>
    <n v="1775.81"/>
    <n v="1580.47"/>
    <d v="1991-08-05T00:00:00"/>
    <x v="67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5645"/>
    <n v="63"/>
    <x v="2804"/>
    <d v="2017-12-13T00:00:00"/>
    <x v="0"/>
    <b v="0"/>
    <s v="Approved"/>
    <s v="Sole"/>
    <s v="Standard"/>
    <s v="Small"/>
    <s v="Small"/>
    <n v="1483.2"/>
    <n v="99.59"/>
    <d v="2015-05-21T00:00:00"/>
    <x v="40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5646"/>
    <n v="35"/>
    <x v="2729"/>
    <d v="2017-03-19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5647"/>
    <n v="100"/>
    <x v="6"/>
    <d v="2017-06-02T00:00:00"/>
    <x v="0"/>
    <b v="1"/>
    <s v="Approved"/>
    <s v="Trek Bicycles"/>
    <s v="Standard"/>
    <s v="Medium"/>
    <s v="Medium"/>
    <n v="1386.84"/>
    <n v="1234.29"/>
    <d v="1993-07-15T00:00:00"/>
    <x v="38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5648"/>
    <n v="37"/>
    <x v="2805"/>
    <d v="2017-05-08T00:00:00"/>
    <x v="0"/>
    <b v="0"/>
    <s v="Approved"/>
    <s v="OHM Cycles"/>
    <s v="Standard"/>
    <s v="Small"/>
    <s v="Small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5649"/>
    <n v="74"/>
    <x v="2806"/>
    <d v="2017-11-12T00:00:00"/>
    <x v="0"/>
    <b v="0"/>
    <s v="Cancell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5650"/>
    <n v="57"/>
    <x v="2807"/>
    <d v="2017-10-20T00:00:00"/>
    <x v="0"/>
    <b v="1"/>
    <s v="Approved"/>
    <s v="WeareA2B"/>
    <s v="Touring"/>
    <s v="Medium"/>
    <s v="Medium"/>
    <n v="1890.39"/>
    <n v="260.14"/>
    <d v="2015-06-17T00:00:00"/>
    <x v="12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5651"/>
    <n v="25"/>
    <x v="672"/>
    <d v="2017-12-30T00:00:00"/>
    <x v="0"/>
    <b v="1"/>
    <s v="Approved"/>
    <s v="Giant Bicycles"/>
    <s v="Road"/>
    <s v="Large"/>
    <s v="Large"/>
    <n v="1538.99"/>
    <n v="829.65"/>
    <d v="1993-05-26T00:00:00"/>
    <x v="69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5652"/>
    <n v="45"/>
    <x v="1086"/>
    <d v="2017-10-30T00:00:00"/>
    <x v="0"/>
    <b v="0"/>
    <s v="Approved"/>
    <s v="Sole"/>
    <s v="Standard"/>
    <s v="Medium"/>
    <s v="Medium"/>
    <n v="441.49"/>
    <n v="84.99"/>
    <d v="1998-12-17T00:00:00"/>
    <x v="82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5653"/>
    <n v="6"/>
    <x v="2808"/>
    <d v="2017-09-25T00:00:00"/>
    <x v="0"/>
    <b v="0"/>
    <s v="Approved"/>
    <s v="Sole"/>
    <s v="Standard"/>
    <s v="Medium"/>
    <s v="Medium"/>
    <n v="748.17"/>
    <n v="448.9"/>
    <d v="2011-03-16T00:00:00"/>
    <x v="66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5654"/>
    <n v="84"/>
    <x v="2809"/>
    <d v="2017-11-04T00:00:00"/>
    <x v="0"/>
    <b v="1"/>
    <s v="Approved"/>
    <s v="Trek Bicycles"/>
    <s v="Road"/>
    <s v="Medium"/>
    <s v="Medium"/>
    <n v="290.62"/>
    <n v="215.14"/>
    <d v="1997-08-25T00:00:00"/>
    <x v="64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5655"/>
    <n v="0"/>
    <x v="2810"/>
    <d v="2017-01-04T00:00:00"/>
    <x v="0"/>
    <b v="1"/>
    <s v="Approved"/>
    <s v="OHM Cycles"/>
    <s v="Road"/>
    <s v="Medium"/>
    <s v="Medium"/>
    <n v="12.01"/>
    <n v="7.21"/>
    <d v="1993-05-26T00:00:00"/>
    <x v="2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5656"/>
    <n v="96"/>
    <x v="1284"/>
    <d v="2017-02-22T00:00:00"/>
    <x v="0"/>
    <b v="1"/>
    <s v="Approved"/>
    <s v="WeareA2B"/>
    <s v="Road"/>
    <s v="Large"/>
    <s v="Large"/>
    <n v="1172.78"/>
    <n v="1043.77"/>
    <d v="2004-01-16T00:00:00"/>
    <x v="88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5657"/>
    <n v="18"/>
    <x v="193"/>
    <d v="2017-02-15T00:00:00"/>
    <x v="0"/>
    <b v="0"/>
    <s v="Approved"/>
    <s v="Sole"/>
    <s v="Standard"/>
    <s v="Small"/>
    <s v="Small"/>
    <n v="575.27"/>
    <n v="431.45"/>
    <d v="1993-07-15T00:00:00"/>
    <x v="79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5658"/>
    <n v="38"/>
    <x v="2811"/>
    <d v="2017-12-29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5659"/>
    <n v="4"/>
    <x v="2812"/>
    <d v="2017-12-09T00:00:00"/>
    <x v="0"/>
    <b v="1"/>
    <s v="Approved"/>
    <s v="Sole"/>
    <s v="Standard"/>
    <s v="Medium"/>
    <s v="Medium"/>
    <n v="1483.2"/>
    <n v="99.59"/>
    <d v="2010-11-05T00:00:00"/>
    <x v="40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5660"/>
    <n v="68"/>
    <x v="1074"/>
    <d v="2017-09-02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5661"/>
    <n v="67"/>
    <x v="2813"/>
    <d v="2017-11-03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5662"/>
    <n v="92"/>
    <x v="732"/>
    <d v="2017-05-28T00:00:00"/>
    <x v="0"/>
    <b v="1"/>
    <s v="Approved"/>
    <s v="WeareA2B"/>
    <s v="Standard"/>
    <s v="Medium"/>
    <s v="Medium"/>
    <n v="1415.01"/>
    <n v="1259.3599999999999"/>
    <d v="2000-11-03T00:00:00"/>
    <x v="86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5663"/>
    <n v="11"/>
    <x v="2075"/>
    <d v="2017-04-24T00:00:00"/>
    <x v="0"/>
    <b v="1"/>
    <s v="Approved"/>
    <s v="Giant Bicycles"/>
    <s v="Standard"/>
    <s v="Small"/>
    <s v="Small"/>
    <n v="1274.93"/>
    <n v="764.96"/>
    <d v="2013-03-12T00:00:00"/>
    <x v="74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5664"/>
    <n v="8"/>
    <x v="601"/>
    <d v="2017-10-08T00:00:00"/>
    <x v="0"/>
    <b v="1"/>
    <s v="Approved"/>
    <s v="Sole"/>
    <s v="Road"/>
    <s v="Medium"/>
    <s v="Medium"/>
    <n v="1703.52"/>
    <n v="1516.13"/>
    <d v="1994-09-09T00:00:00"/>
    <x v="49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5665"/>
    <n v="58"/>
    <x v="1589"/>
    <d v="2017-08-20T00:00:00"/>
    <x v="0"/>
    <b v="1"/>
    <s v="Approved"/>
    <s v="OHM Cycles"/>
    <s v="Road"/>
    <s v="Small"/>
    <s v="Small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5666"/>
    <n v="75"/>
    <x v="2814"/>
    <d v="2017-07-17T00:00:00"/>
    <x v="0"/>
    <b v="1"/>
    <s v="Approved"/>
    <s v="Giant Bicycles"/>
    <s v="Touring"/>
    <s v="Medium"/>
    <s v="Medium"/>
    <n v="1873.97"/>
    <n v="863.95"/>
    <d v="1991-07-10T00:00:00"/>
    <x v="57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5667"/>
    <n v="30"/>
    <x v="2402"/>
    <d v="2017-08-09T00:00:00"/>
    <x v="0"/>
    <b v="0"/>
    <s v="Approved"/>
    <s v="Sole"/>
    <s v="Standard"/>
    <s v="Large"/>
    <s v="Large"/>
    <n v="748.17"/>
    <n v="448.9"/>
    <d v="1995-10-24T00:00:00"/>
    <x v="66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5668"/>
    <n v="77"/>
    <x v="2815"/>
    <d v="2017-06-19T00:00:00"/>
    <x v="0"/>
    <b v="0"/>
    <s v="Approved"/>
    <s v="WeareA2B"/>
    <s v="Standard"/>
    <s v="Medium"/>
    <s v="Medium"/>
    <n v="1769.64"/>
    <n v="108.76"/>
    <d v="2012-06-04T00:00:00"/>
    <x v="18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5669"/>
    <n v="35"/>
    <x v="2523"/>
    <d v="2017-09-02T00:00:00"/>
    <x v="0"/>
    <b v="0"/>
    <s v="Approved"/>
    <s v="Trek Bicycles"/>
    <s v="Standard"/>
    <s v="Medium"/>
    <s v="Medium"/>
    <n v="1057.51"/>
    <n v="154.4"/>
    <d v="2011-03-16T00:00:00"/>
    <x v="35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5670"/>
    <n v="75"/>
    <x v="1984"/>
    <d v="2017-05-17T00:00:00"/>
    <x v="0"/>
    <b v="1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5671"/>
    <n v="46"/>
    <x v="1562"/>
    <d v="2017-02-25T00:00:00"/>
    <x v="0"/>
    <b v="0"/>
    <s v="Approved"/>
    <s v="Sole"/>
    <s v="Standard"/>
    <s v="Large"/>
    <s v="Large"/>
    <n v="1289.8499999999999"/>
    <n v="74.510000000000005"/>
    <d v="2012-04-10T00:00:00"/>
    <x v="81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5672"/>
    <n v="36"/>
    <x v="2816"/>
    <d v="2017-11-10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5674"/>
    <n v="85"/>
    <x v="856"/>
    <d v="2017-10-28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5675"/>
    <n v="29"/>
    <x v="2683"/>
    <d v="2017-08-19T00:00:00"/>
    <x v="0"/>
    <b v="1"/>
    <s v="Approved"/>
    <s v="Norco Bicycles"/>
    <s v="Road"/>
    <s v="Medium"/>
    <s v="Medium"/>
    <n v="543.39"/>
    <n v="407.54"/>
    <d v="1991-11-10T00:00:00"/>
    <x v="98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5676"/>
    <n v="3"/>
    <x v="2254"/>
    <d v="2017-06-28T00:00:00"/>
    <x v="0"/>
    <b v="0"/>
    <s v="Approved"/>
    <s v="Trek Bicycles"/>
    <s v="Standard"/>
    <s v="Medium"/>
    <s v="Medium"/>
    <n v="2091.4699999999998"/>
    <n v="388.92"/>
    <d v="2015-05-21T00:00:00"/>
    <x v="28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5677"/>
    <n v="35"/>
    <x v="883"/>
    <d v="2017-01-20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5678"/>
    <n v="62"/>
    <x v="2817"/>
    <d v="2017-12-16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5679"/>
    <n v="87"/>
    <x v="1937"/>
    <d v="2017-02-21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5680"/>
    <n v="48"/>
    <x v="1019"/>
    <d v="2017-07-23T00:00:00"/>
    <x v="0"/>
    <b v="0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5681"/>
    <n v="32"/>
    <x v="366"/>
    <d v="2017-11-19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5682"/>
    <n v="96"/>
    <x v="1326"/>
    <d v="2017-06-05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5683"/>
    <n v="66"/>
    <x v="2818"/>
    <d v="2017-01-06T00:00:00"/>
    <x v="0"/>
    <b v="1"/>
    <s v="Approved"/>
    <s v="Giant Bicycles"/>
    <s v="Road"/>
    <s v="Small"/>
    <s v="Small"/>
    <n v="590.26"/>
    <n v="525.33000000000004"/>
    <d v="2015-04-11T00:00:00"/>
    <x v="8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5684"/>
    <n v="16"/>
    <x v="2561"/>
    <d v="2017-07-15T00:00:00"/>
    <x v="0"/>
    <b v="0"/>
    <s v="Approved"/>
    <s v="Norco Bicycles"/>
    <s v="Standard"/>
    <s v="Small"/>
    <s v="Small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5685"/>
    <n v="94"/>
    <x v="2819"/>
    <d v="2017-01-02T00:00:00"/>
    <x v="0"/>
    <b v="0"/>
    <s v="Approved"/>
    <s v="Giant Bicycles"/>
    <s v="Standard"/>
    <s v="Small"/>
    <s v="Small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5686"/>
    <n v="5"/>
    <x v="176"/>
    <d v="2017-09-07T00:00:00"/>
    <x v="0"/>
    <b v="1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5687"/>
    <n v="50"/>
    <x v="2376"/>
    <d v="2017-03-30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5688"/>
    <n v="70"/>
    <x v="1036"/>
    <d v="2017-04-23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5689"/>
    <n v="45"/>
    <x v="1756"/>
    <d v="2017-07-30T00:00:00"/>
    <x v="0"/>
    <b v="0"/>
    <s v="Approved"/>
    <s v="Sole"/>
    <s v="Standard"/>
    <s v="Medium"/>
    <s v="Medium"/>
    <n v="441.49"/>
    <n v="84.99"/>
    <d v="2014-07-28T00:00:00"/>
    <x v="82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5690"/>
    <n v="36"/>
    <x v="2820"/>
    <d v="2017-12-10T00:00:00"/>
    <x v="0"/>
    <b v="0"/>
    <s v="Approved"/>
    <s v="Sole"/>
    <s v="Standard"/>
    <s v="Medium"/>
    <s v="Medium"/>
    <n v="945.04"/>
    <n v="507.58"/>
    <d v="2011-05-09T00:00:00"/>
    <x v="75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5691"/>
    <n v="70"/>
    <x v="2520"/>
    <d v="2017-12-23T00:00:00"/>
    <x v="0"/>
    <b v="0"/>
    <s v="Approved"/>
    <s v="Norco Bicycles"/>
    <s v="Road"/>
    <s v="Medium"/>
    <s v="Medium"/>
    <n v="1036.5899999999999"/>
    <n v="206.35"/>
    <d v="1991-07-10T00:00:00"/>
    <x v="13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5692"/>
    <n v="42"/>
    <x v="1338"/>
    <d v="2017-09-03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5693"/>
    <n v="7"/>
    <x v="774"/>
    <d v="2017-02-10T00:00:00"/>
    <x v="0"/>
    <b v="0"/>
    <s v="Approved"/>
    <s v="Trek Bicycles"/>
    <s v="Road"/>
    <s v="Small"/>
    <s v="Small"/>
    <n v="980.37"/>
    <n v="234.43"/>
    <d v="2004-08-17T00:00:00"/>
    <x v="29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5694"/>
    <n v="90"/>
    <x v="2350"/>
    <d v="2017-07-25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5695"/>
    <n v="5"/>
    <x v="1736"/>
    <d v="2017-11-01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5696"/>
    <n v="8"/>
    <x v="361"/>
    <d v="2017-12-11T00:00:00"/>
    <x v="0"/>
    <b v="0"/>
    <s v="Approved"/>
    <s v="Sole"/>
    <s v="Road"/>
    <s v="Medium"/>
    <s v="Medium"/>
    <n v="1703.52"/>
    <n v="1516.13"/>
    <d v="2003-08-05T00:00:00"/>
    <x v="49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5697"/>
    <n v="6"/>
    <x v="655"/>
    <d v="2017-11-16T00:00:00"/>
    <x v="0"/>
    <b v="1"/>
    <s v="Approved"/>
    <s v="OHM Cycles"/>
    <s v="Standard"/>
    <s v="Small"/>
    <s v="Small"/>
    <n v="227.88"/>
    <n v="136.72999999999999"/>
    <d v="2004-08-17T00:00:00"/>
    <x v="10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5698"/>
    <n v="93"/>
    <x v="2203"/>
    <d v="2017-05-22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5699"/>
    <n v="22"/>
    <x v="2622"/>
    <d v="2017-11-20T00:00:00"/>
    <x v="0"/>
    <b v="1"/>
    <s v="Approved"/>
    <s v="WeareA2B"/>
    <s v="Standard"/>
    <s v="Medium"/>
    <s v="Medium"/>
    <n v="60.34"/>
    <n v="45.26"/>
    <d v="2016-02-04T00:00:00"/>
    <x v="16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5700"/>
    <n v="47"/>
    <x v="2488"/>
    <d v="2017-09-13T00:00:00"/>
    <x v="0"/>
    <b v="0"/>
    <s v="Approved"/>
    <s v="Trek Bicycles"/>
    <s v="Road"/>
    <s v="Medium"/>
    <s v="Medium"/>
    <n v="1720.7"/>
    <n v="1531.42"/>
    <d v="2014-07-28T00:00:00"/>
    <x v="27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5701"/>
    <n v="10"/>
    <x v="74"/>
    <d v="2017-12-25T00:00:00"/>
    <x v="0"/>
    <b v="0"/>
    <s v="Approved"/>
    <s v="WeareA2B"/>
    <s v="Touring"/>
    <s v="Small"/>
    <s v="Small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5702"/>
    <n v="0"/>
    <x v="2704"/>
    <d v="2017-04-08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5703"/>
    <n v="5"/>
    <x v="1356"/>
    <d v="2017-06-11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5704"/>
    <n v="2"/>
    <x v="2821"/>
    <d v="2017-03-20T00:00:00"/>
    <x v="0"/>
    <b v="0"/>
    <s v="Approved"/>
    <s v="Giant Bicycles"/>
    <s v="Road"/>
    <s v="Medium"/>
    <s v="Medium"/>
    <n v="590.26"/>
    <n v="525.33000000000004"/>
    <d v="2005-10-22T00:00:00"/>
    <x v="8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5705"/>
    <n v="71"/>
    <x v="2252"/>
    <d v="2017-02-11T00:00:00"/>
    <x v="0"/>
    <b v="1"/>
    <s v="Approved"/>
    <s v="Sole"/>
    <s v="Standard"/>
    <s v="Small"/>
    <s v="Small"/>
    <n v="1842.92"/>
    <n v="1105.75"/>
    <d v="2006-05-22T00:00:00"/>
    <x v="48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5706"/>
    <n v="3"/>
    <x v="1845"/>
    <d v="2017-10-15T00:00:00"/>
    <x v="0"/>
    <b v="1"/>
    <s v="Approved"/>
    <s v="Trek Bicycles"/>
    <s v="Standard"/>
    <s v="Large"/>
    <s v="Large"/>
    <n v="2091.4699999999998"/>
    <n v="388.92"/>
    <d v="2003-07-21T00:00:00"/>
    <x v="28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5707"/>
    <n v="53"/>
    <x v="2822"/>
    <d v="2017-12-10T00:00:00"/>
    <x v="0"/>
    <b v="1"/>
    <s v="Approved"/>
    <s v="OHM Cycles"/>
    <s v="Standard"/>
    <s v="Large"/>
    <s v="Large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5708"/>
    <n v="83"/>
    <x v="2111"/>
    <d v="2017-02-09T00:00:00"/>
    <x v="0"/>
    <b v="0"/>
    <s v="Approved"/>
    <s v="Sole"/>
    <s v="Touring"/>
    <s v="Medium"/>
    <s v="Medium"/>
    <n v="2083.94"/>
    <n v="675.03"/>
    <d v="2005-05-10T00:00:00"/>
    <x v="97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5709"/>
    <n v="0"/>
    <x v="1840"/>
    <d v="2017-08-14T00:00:00"/>
    <x v="0"/>
    <b v="0"/>
    <s v="Approved"/>
    <s v="OHM Cycles"/>
    <s v="Standard"/>
    <s v="Large"/>
    <s v="Large"/>
    <n v="227.88"/>
    <n v="136.72999999999999"/>
    <d v="2014-03-03T00:00:00"/>
    <x v="10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5710"/>
    <n v="90"/>
    <x v="2823"/>
    <d v="2017-02-26T00:00:00"/>
    <x v="0"/>
    <b v="0"/>
    <s v="Approved"/>
    <s v="Sole"/>
    <s v="Standard"/>
    <s v="Medium"/>
    <s v="Medium"/>
    <n v="945.04"/>
    <n v="507.58"/>
    <d v="2010-06-07T00:00:00"/>
    <x v="75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5711"/>
    <n v="42"/>
    <x v="100"/>
    <d v="2017-04-25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5712"/>
    <n v="47"/>
    <x v="2457"/>
    <d v="2017-03-26T00:00:00"/>
    <x v="0"/>
    <b v="0"/>
    <s v="Approved"/>
    <s v="Trek Bicycles"/>
    <s v="Road"/>
    <s v="Small"/>
    <s v="Small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5713"/>
    <n v="54"/>
    <x v="2824"/>
    <d v="2017-04-29T00:00:00"/>
    <x v="0"/>
    <b v="0"/>
    <s v="Approved"/>
    <s v="WeareA2B"/>
    <s v="Standard"/>
    <s v="Small"/>
    <s v="Small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5714"/>
    <n v="71"/>
    <x v="2825"/>
    <d v="2017-05-20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5715"/>
    <n v="91"/>
    <x v="1338"/>
    <d v="2017-02-05T00:00:00"/>
    <x v="0"/>
    <b v="0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5716"/>
    <n v="57"/>
    <x v="2826"/>
    <d v="2017-06-24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5717"/>
    <n v="84"/>
    <x v="2110"/>
    <d v="2017-08-17T00:00:00"/>
    <x v="0"/>
    <b v="0"/>
    <s v="Approved"/>
    <s v="Trek Bicycles"/>
    <s v="Road"/>
    <s v="Large"/>
    <s v="Large"/>
    <n v="290.62"/>
    <n v="215.14"/>
    <d v="1993-04-20T00:00:00"/>
    <x v="64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5719"/>
    <n v="100"/>
    <x v="2827"/>
    <d v="2017-06-23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5720"/>
    <n v="59"/>
    <x v="2224"/>
    <d v="2017-09-19T00:00:00"/>
    <x v="0"/>
    <b v="0"/>
    <s v="Approved"/>
    <s v="Sole"/>
    <s v="Standard"/>
    <s v="Small"/>
    <s v="Small"/>
    <n v="1061.56"/>
    <n v="733.58"/>
    <d v="2010-11-05T00:00:00"/>
    <x v="14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5721"/>
    <n v="0"/>
    <x v="2828"/>
    <d v="2017-02-03T00:00:00"/>
    <x v="0"/>
    <b v="0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5722"/>
    <n v="32"/>
    <x v="728"/>
    <d v="2017-12-17T00:00:00"/>
    <x v="0"/>
    <b v="0"/>
    <s v="Approved"/>
    <s v="Giant Bicycles"/>
    <s v="Standard"/>
    <s v="Medium"/>
    <s v="Medium"/>
    <n v="642.70000000000005"/>
    <n v="211.37"/>
    <d v="1995-12-19T00:00:00"/>
    <x v="50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5723"/>
    <n v="70"/>
    <x v="2170"/>
    <d v="2017-12-04T00:00:00"/>
    <x v="0"/>
    <b v="0"/>
    <s v="Approved"/>
    <s v="Trek Bicycles"/>
    <s v="Standard"/>
    <s v="Medium"/>
    <s v="Medium"/>
    <n v="495.72"/>
    <n v="297.43"/>
    <d v="2011-01-10T00:00:00"/>
    <x v="1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5724"/>
    <n v="44"/>
    <x v="2829"/>
    <d v="2017-09-24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5725"/>
    <n v="8"/>
    <x v="1541"/>
    <d v="2017-10-18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5726"/>
    <n v="78"/>
    <x v="2830"/>
    <d v="2017-01-19T00:00:00"/>
    <x v="0"/>
    <b v="1"/>
    <s v="Approved"/>
    <s v="Giant Bicycles"/>
    <s v="Standard"/>
    <s v="Small"/>
    <s v="Small"/>
    <n v="1765.3"/>
    <n v="709.48"/>
    <d v="1997-01-25T00:00:00"/>
    <x v="22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5727"/>
    <n v="77"/>
    <x v="2831"/>
    <d v="2017-01-09T00:00:00"/>
    <x v="0"/>
    <b v="1"/>
    <s v="Approved"/>
    <s v="Norco Bicycles"/>
    <s v="Road"/>
    <s v="Large"/>
    <s v="Large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5728"/>
    <n v="47"/>
    <x v="134"/>
    <d v="2017-01-09T00:00:00"/>
    <x v="0"/>
    <b v="1"/>
    <s v="Approved"/>
    <s v="Trek Bicycles"/>
    <s v="Road"/>
    <s v="Large"/>
    <s v="Large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5729"/>
    <n v="69"/>
    <x v="2832"/>
    <d v="2017-09-13T00:00:00"/>
    <x v="0"/>
    <b v="0"/>
    <s v="Approved"/>
    <s v="Giant Bicycles"/>
    <s v="Road"/>
    <s v="Small"/>
    <s v="Small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5730"/>
    <n v="2"/>
    <x v="1055"/>
    <d v="2017-02-06T00:00:00"/>
    <x v="0"/>
    <b v="0"/>
    <s v="Approved"/>
    <s v="Giant Bicycles"/>
    <s v="Road"/>
    <s v="Medium"/>
    <s v="Medium"/>
    <n v="590.26"/>
    <n v="525.33000000000004"/>
    <d v="1995-10-24T00:00:00"/>
    <x v="8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5731"/>
    <n v="88"/>
    <x v="1725"/>
    <d v="2017-04-29T00:00:00"/>
    <x v="0"/>
    <b v="0"/>
    <s v="Approved"/>
    <s v="Norco Bicycles"/>
    <s v="Standard"/>
    <s v="Small"/>
    <s v="Small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5732"/>
    <n v="45"/>
    <x v="2250"/>
    <d v="2017-10-29T00:00:00"/>
    <x v="0"/>
    <b v="0"/>
    <s v="Approved"/>
    <s v="Sole"/>
    <s v="Standard"/>
    <s v="Small"/>
    <s v="Small"/>
    <n v="441.49"/>
    <n v="84.99"/>
    <d v="2014-07-28T00:00:00"/>
    <x v="82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5733"/>
    <n v="52"/>
    <x v="2833"/>
    <d v="2017-01-08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5734"/>
    <n v="3"/>
    <x v="879"/>
    <d v="2017-08-18T00:00:00"/>
    <x v="0"/>
    <b v="1"/>
    <s v="Approved"/>
    <s v="Trek Bicycles"/>
    <s v="Standard"/>
    <s v="Medium"/>
    <s v="Medium"/>
    <n v="2091.4699999999998"/>
    <n v="388.92"/>
    <d v="1991-01-21T00:00:00"/>
    <x v="28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5735"/>
    <n v="21"/>
    <x v="2085"/>
    <d v="2017-11-27T00:00:00"/>
    <x v="0"/>
    <b v="0"/>
    <s v="Approved"/>
    <s v="Sole"/>
    <s v="Standard"/>
    <s v="Large"/>
    <s v="Large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5736"/>
    <n v="46"/>
    <x v="933"/>
    <d v="2017-12-23T00:00:00"/>
    <x v="0"/>
    <b v="0"/>
    <s v="Approved"/>
    <s v="OHM Cycles"/>
    <s v="Standard"/>
    <s v="Large"/>
    <s v="Large"/>
    <n v="1793.43"/>
    <n v="248.82"/>
    <d v="2008-03-19T00:00:00"/>
    <x v="44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5737"/>
    <n v="0"/>
    <x v="1352"/>
    <d v="2017-01-23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5738"/>
    <n v="64"/>
    <x v="1560"/>
    <d v="2017-01-03T00:00:00"/>
    <x v="0"/>
    <b v="1"/>
    <s v="Approved"/>
    <s v="Giant Bicycles"/>
    <s v="Standard"/>
    <s v="Medium"/>
    <s v="Medium"/>
    <n v="1977.36"/>
    <n v="1759.85"/>
    <d v="1998-12-17T00:00:00"/>
    <x v="96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5739"/>
    <n v="64"/>
    <x v="2475"/>
    <d v="2017-03-02T00:00:00"/>
    <x v="0"/>
    <b v="1"/>
    <s v="Approved"/>
    <s v="Trek Bicycles"/>
    <s v="Standard"/>
    <s v="Small"/>
    <s v="Small"/>
    <n v="1469.44"/>
    <n v="596.54999999999995"/>
    <d v="2015-05-21T00:00:00"/>
    <x v="58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5740"/>
    <n v="7"/>
    <x v="422"/>
    <d v="2017-12-16T00:00:00"/>
    <x v="0"/>
    <b v="0"/>
    <s v="Approved"/>
    <s v="Giant Bicycles"/>
    <s v="Standard"/>
    <s v="Large"/>
    <s v="Large"/>
    <n v="1311.44"/>
    <n v="1167.18"/>
    <d v="2003-03-18T00:00:00"/>
    <x v="62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5741"/>
    <n v="53"/>
    <x v="2587"/>
    <d v="2017-08-18T00:00:00"/>
    <x v="0"/>
    <b v="1"/>
    <s v="Approved"/>
    <s v="OHM Cycles"/>
    <s v="Standard"/>
    <s v="Small"/>
    <s v="Small"/>
    <n v="795.34"/>
    <n v="101.58"/>
    <d v="1993-07-20T00:00:00"/>
    <x v="30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5742"/>
    <n v="57"/>
    <x v="2183"/>
    <d v="2017-11-21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5744"/>
    <n v="56"/>
    <x v="1187"/>
    <d v="2017-01-14T00:00:00"/>
    <x v="0"/>
    <b v="1"/>
    <s v="Approv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5745"/>
    <n v="37"/>
    <x v="184"/>
    <d v="2017-10-24T00:00:00"/>
    <x v="0"/>
    <b v="1"/>
    <s v="Approved"/>
    <s v="OHM Cycles"/>
    <s v="Standard"/>
    <s v="Small"/>
    <s v="Small"/>
    <n v="1793.43"/>
    <n v="248.82"/>
    <d v="2010-06-07T00:00:00"/>
    <x v="44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5746"/>
    <n v="84"/>
    <x v="1574"/>
    <d v="2017-03-18T00:00:00"/>
    <x v="0"/>
    <b v="1"/>
    <s v="Approved"/>
    <s v="Trek Bicycles"/>
    <s v="Road"/>
    <s v="Medium"/>
    <s v="Medium"/>
    <n v="290.62"/>
    <n v="215.14"/>
    <d v="2015-08-02T00:00:00"/>
    <x v="64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5747"/>
    <n v="64"/>
    <x v="2481"/>
    <d v="2017-07-25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5748"/>
    <n v="91"/>
    <x v="1028"/>
    <d v="2017-06-10T00:00:00"/>
    <x v="0"/>
    <b v="1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5749"/>
    <n v="54"/>
    <x v="777"/>
    <d v="2017-10-27T00:00:00"/>
    <x v="0"/>
    <b v="1"/>
    <s v="Approved"/>
    <s v="WeareA2B"/>
    <s v="Standard"/>
    <s v="Medium"/>
    <s v="Medium"/>
    <n v="1807.45"/>
    <n v="778.69"/>
    <d v="2010-08-20T00:00:00"/>
    <x v="21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5750"/>
    <n v="87"/>
    <x v="2659"/>
    <d v="2017-07-26T00:00:00"/>
    <x v="0"/>
    <b v="1"/>
    <s v="Approved"/>
    <s v="Giant Bicycles"/>
    <s v="Standard"/>
    <s v="Medium"/>
    <s v="Medium"/>
    <n v="1179"/>
    <n v="707.4"/>
    <d v="2003-01-05T00:00:00"/>
    <x v="91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5751"/>
    <n v="84"/>
    <x v="2490"/>
    <d v="2017-04-23T00:00:00"/>
    <x v="0"/>
    <b v="0"/>
    <s v="Approved"/>
    <s v="Trek Bicycles"/>
    <s v="Road"/>
    <s v="Medium"/>
    <s v="Medium"/>
    <n v="290.62"/>
    <n v="215.14"/>
    <d v="1993-04-20T00:00:00"/>
    <x v="64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5752"/>
    <n v="16"/>
    <x v="1876"/>
    <d v="2017-06-02T00:00:00"/>
    <x v="0"/>
    <b v="1"/>
    <s v="Approved"/>
    <s v="Norco Bicycles"/>
    <s v="Standard"/>
    <s v="Medium"/>
    <s v="Medium"/>
    <n v="1661.92"/>
    <n v="1479.11"/>
    <d v="2009-03-08T00:00:00"/>
    <x v="33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5753"/>
    <n v="13"/>
    <x v="285"/>
    <d v="2017-07-27T00:00:00"/>
    <x v="0"/>
    <b v="0"/>
    <s v="Approved"/>
    <s v="Sole"/>
    <s v="Standard"/>
    <s v="Small"/>
    <s v="Small"/>
    <n v="1577.53"/>
    <n v="826.51"/>
    <d v="2001-11-25T00:00:00"/>
    <x v="41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5754"/>
    <n v="0"/>
    <x v="1978"/>
    <d v="2017-09-06T00:00:00"/>
    <x v="0"/>
    <b v="1"/>
    <s v="Approved"/>
    <s v="Norco Bicycles"/>
    <s v="Standard"/>
    <s v="Medium"/>
    <s v="Medium"/>
    <n v="363.01"/>
    <n v="290.41000000000003"/>
    <d v="2002-10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5755"/>
    <n v="81"/>
    <x v="2834"/>
    <d v="2017-09-02T00:00:00"/>
    <x v="0"/>
    <b v="0"/>
    <s v="Approved"/>
    <s v="Norco Bicycles"/>
    <s v="Standard"/>
    <s v="Medium"/>
    <s v="Medium"/>
    <n v="586.45000000000005"/>
    <n v="521.94000000000005"/>
    <d v="1991-05-06T00:00:00"/>
    <x v="59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5757"/>
    <n v="49"/>
    <x v="1375"/>
    <d v="2017-03-18T00:00:00"/>
    <x v="0"/>
    <b v="1"/>
    <s v="Approved"/>
    <s v="Sole"/>
    <s v="Standard"/>
    <s v="Small"/>
    <s v="Small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5758"/>
    <n v="3"/>
    <x v="2358"/>
    <d v="2017-12-14T00:00:00"/>
    <x v="0"/>
    <b v="1"/>
    <s v="Approved"/>
    <s v="Trek Bicycles"/>
    <s v="Standard"/>
    <s v="Large"/>
    <s v="Large"/>
    <n v="2091.4699999999998"/>
    <n v="388.92"/>
    <d v="2003-02-07T00:00:00"/>
    <x v="28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5759"/>
    <n v="43"/>
    <x v="2482"/>
    <d v="2017-01-26T00:00:00"/>
    <x v="0"/>
    <b v="1"/>
    <s v="Approved"/>
    <s v="Sole"/>
    <s v="Standard"/>
    <s v="Large"/>
    <s v="Large"/>
    <n v="1151.96"/>
    <n v="649.49"/>
    <d v="2012-06-04T00:00:00"/>
    <x v="61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5760"/>
    <n v="42"/>
    <x v="973"/>
    <d v="2017-01-21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5761"/>
    <n v="0"/>
    <x v="730"/>
    <d v="2017-02-20T00:00:00"/>
    <x v="0"/>
    <b v="0"/>
    <s v="Approved"/>
    <s v="WeareA2B"/>
    <s v="Standard"/>
    <s v="Small"/>
    <s v="Small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5762"/>
    <n v="41"/>
    <x v="325"/>
    <d v="2017-05-20T00:00:00"/>
    <x v="0"/>
    <b v="0"/>
    <s v="Approved"/>
    <s v="Sole"/>
    <s v="Road"/>
    <s v="Medium"/>
    <s v="Medium"/>
    <n v="416.98"/>
    <n v="312.74"/>
    <d v="2012-06-04T00:00:00"/>
    <x v="54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5763"/>
    <n v="48"/>
    <x v="1135"/>
    <d v="2017-11-27T00:00:00"/>
    <x v="0"/>
    <b v="1"/>
    <s v="Approved"/>
    <s v="WeareA2B"/>
    <s v="Standard"/>
    <s v="Medium"/>
    <s v="Medium"/>
    <n v="1762.96"/>
    <n v="950.52"/>
    <d v="2016-11-14T00:00:00"/>
    <x v="24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5764"/>
    <n v="31"/>
    <x v="2540"/>
    <d v="2017-06-16T00:00:00"/>
    <x v="0"/>
    <b v="1"/>
    <s v="Approved"/>
    <s v="WeareA2B"/>
    <s v="Standard"/>
    <s v="Medium"/>
    <s v="Medium"/>
    <n v="752.64"/>
    <n v="205.36"/>
    <d v="1998-12-16T00:00:00"/>
    <x v="3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5765"/>
    <n v="1"/>
    <x v="2206"/>
    <d v="2017-07-07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5766"/>
    <n v="50"/>
    <x v="51"/>
    <d v="2017-07-24T00:00:00"/>
    <x v="0"/>
    <b v="1"/>
    <s v="Cancelled"/>
    <s v="WeareA2B"/>
    <s v="Standard"/>
    <s v="Medium"/>
    <s v="Medium"/>
    <n v="175.89"/>
    <n v="131.91999999999999"/>
    <d v="1997-10-04T00:00:00"/>
    <x v="94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5767"/>
    <n v="5"/>
    <x v="264"/>
    <d v="2017-07-09T00:00:00"/>
    <x v="0"/>
    <b v="0"/>
    <s v="Approved"/>
    <s v="Trek Bicycles"/>
    <s v="Mountain"/>
    <s v="Small"/>
    <s v="Small"/>
    <n v="574.64"/>
    <n v="459.71"/>
    <d v="2016-07-09T00:00:00"/>
    <x v="26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5768"/>
    <n v="24"/>
    <x v="184"/>
    <d v="2017-07-22T00:00:00"/>
    <x v="0"/>
    <b v="0"/>
    <s v="Approved"/>
    <s v="Sole"/>
    <s v="Road"/>
    <s v="Medium"/>
    <s v="Medium"/>
    <n v="1777.8"/>
    <n v="820.78"/>
    <d v="1991-11-10T00:00:00"/>
    <x v="9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5769"/>
    <n v="11"/>
    <x v="1889"/>
    <d v="2017-09-26T00:00:00"/>
    <x v="0"/>
    <b v="0"/>
    <s v="Approved"/>
    <s v="Trek Bicycles"/>
    <s v="Standard"/>
    <s v="Large"/>
    <s v="Large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5770"/>
    <n v="41"/>
    <x v="1697"/>
    <d v="2017-09-04T00:00:00"/>
    <x v="0"/>
    <b v="1"/>
    <s v="Approved"/>
    <s v="Sole"/>
    <s v="Road"/>
    <s v="Small"/>
    <s v="Small"/>
    <n v="416.98"/>
    <n v="312.74"/>
    <d v="2008-03-19T00:00:00"/>
    <x v="54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5771"/>
    <n v="87"/>
    <x v="395"/>
    <d v="2017-10-04T00:00:00"/>
    <x v="0"/>
    <b v="1"/>
    <s v="Approved"/>
    <s v="Giant Bicycles"/>
    <s v="Standard"/>
    <s v="Medium"/>
    <s v="Medium"/>
    <n v="1179"/>
    <n v="707.4"/>
    <d v="1999-07-26T00:00:00"/>
    <x v="91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5772"/>
    <n v="0"/>
    <x v="1698"/>
    <d v="2017-03-30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5773"/>
    <n v="34"/>
    <x v="1768"/>
    <d v="2017-07-26T00:00:00"/>
    <x v="0"/>
    <b v="1"/>
    <s v="Approved"/>
    <s v="Norco Bicycles"/>
    <s v="Road"/>
    <s v="Medium"/>
    <s v="Medium"/>
    <n v="774.53"/>
    <n v="464.72"/>
    <d v="2008-03-19T00:00:00"/>
    <x v="5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5774"/>
    <n v="61"/>
    <x v="1881"/>
    <d v="2017-12-11T00:00:00"/>
    <x v="0"/>
    <b v="0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5775"/>
    <n v="48"/>
    <x v="1956"/>
    <d v="2017-09-16T00:00:00"/>
    <x v="0"/>
    <b v="0"/>
    <s v="Approved"/>
    <s v="WeareA2B"/>
    <s v="Standard"/>
    <s v="Medium"/>
    <s v="Medium"/>
    <n v="1762.96"/>
    <n v="950.52"/>
    <d v="2009-04-12T00:00:00"/>
    <x v="24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5776"/>
    <n v="33"/>
    <x v="204"/>
    <d v="2017-04-25T00:00:00"/>
    <x v="0"/>
    <b v="0"/>
    <s v="Approved"/>
    <s v="Giant Bicycles"/>
    <s v="Standard"/>
    <s v="Medium"/>
    <s v="Medium"/>
    <n v="1311.44"/>
    <n v="1167.18"/>
    <d v="2003-03-18T00:00:00"/>
    <x v="62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5777"/>
    <n v="16"/>
    <x v="2711"/>
    <d v="2017-05-18T00:00:00"/>
    <x v="0"/>
    <b v="0"/>
    <s v="Approved"/>
    <s v="Norco Bicycles"/>
    <s v="Standard"/>
    <s v="Small"/>
    <s v="Small"/>
    <n v="1661.92"/>
    <n v="1479.11"/>
    <d v="2009-03-08T00:00:00"/>
    <x v="33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5778"/>
    <n v="79"/>
    <x v="2064"/>
    <d v="2017-03-30T00:00:00"/>
    <x v="0"/>
    <b v="1"/>
    <s v="Approved"/>
    <s v="Norco Bicycles"/>
    <s v="Standard"/>
    <s v="Small"/>
    <s v="Small"/>
    <n v="1555.58"/>
    <n v="818.01"/>
    <d v="2004-08-07T00:00:00"/>
    <x v="56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5779"/>
    <n v="88"/>
    <x v="653"/>
    <d v="2017-08-18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5780"/>
    <n v="15"/>
    <x v="2769"/>
    <d v="2017-02-15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5781"/>
    <n v="8"/>
    <x v="2725"/>
    <d v="2017-04-09T00:00:00"/>
    <x v="0"/>
    <b v="1"/>
    <s v="Approved"/>
    <s v="Sole"/>
    <s v="Road"/>
    <s v="Medium"/>
    <s v="Medium"/>
    <n v="1703.52"/>
    <n v="1516.13"/>
    <d v="2005-12-07T00:00:00"/>
    <x v="49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5782"/>
    <n v="63"/>
    <x v="2516"/>
    <d v="2017-03-31T00:00:00"/>
    <x v="0"/>
    <b v="1"/>
    <s v="Approved"/>
    <s v="Sole"/>
    <s v="Standard"/>
    <s v="Small"/>
    <s v="Small"/>
    <n v="1483.2"/>
    <n v="99.59"/>
    <d v="2004-08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5783"/>
    <n v="88"/>
    <x v="295"/>
    <d v="2017-06-01T00:00:00"/>
    <x v="0"/>
    <b v="0"/>
    <s v="Approved"/>
    <s v="Norco Bicycles"/>
    <s v="Standard"/>
    <s v="Medium"/>
    <s v="Medium"/>
    <n v="1198.46"/>
    <n v="381.1"/>
    <d v="2014-03-03T00:00:00"/>
    <x v="34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5784"/>
    <n v="0"/>
    <x v="2684"/>
    <d v="2017-09-09T00:00:00"/>
    <x v="0"/>
    <b v="0"/>
    <s v="Approved"/>
    <s v="Trek Bicycles"/>
    <s v="Standard"/>
    <s v="Medium"/>
    <s v="Medium"/>
    <n v="499.53"/>
    <n v="388.72"/>
    <d v="2002-03-22T00:00:00"/>
    <x v="89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5785"/>
    <n v="28"/>
    <x v="1648"/>
    <d v="2017-01-27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5786"/>
    <n v="76"/>
    <x v="2490"/>
    <d v="2017-07-20T00:00:00"/>
    <x v="0"/>
    <b v="0"/>
    <s v="Approved"/>
    <s v="WeareA2B"/>
    <s v="Standard"/>
    <s v="Small"/>
    <s v="Small"/>
    <n v="642.30999999999995"/>
    <n v="513.85"/>
    <d v="2011-01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5787"/>
    <n v="42"/>
    <x v="2476"/>
    <d v="2017-10-09T00:00:00"/>
    <x v="0"/>
    <b v="1"/>
    <s v="Cancell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5788"/>
    <n v="67"/>
    <x v="2517"/>
    <d v="2017-10-09T00:00:00"/>
    <x v="0"/>
    <b v="1"/>
    <s v="Approved"/>
    <s v="Norco Bicycles"/>
    <s v="Road"/>
    <s v="Small"/>
    <s v="Small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5789"/>
    <n v="62"/>
    <x v="1267"/>
    <d v="2017-11-02T00:00:00"/>
    <x v="0"/>
    <b v="0"/>
    <s v="Approved"/>
    <s v="Sole"/>
    <s v="Standard"/>
    <s v="Medium"/>
    <s v="Medium"/>
    <n v="478.16"/>
    <n v="298.72000000000003"/>
    <d v="2014-03-03T00:00:00"/>
    <x v="36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5790"/>
    <n v="37"/>
    <x v="2498"/>
    <d v="2017-12-19T00:00:00"/>
    <x v="0"/>
    <b v="1"/>
    <s v="Approved"/>
    <s v="OHM Cycles"/>
    <s v="Standard"/>
    <s v="Medium"/>
    <s v="Medium"/>
    <n v="1793.43"/>
    <n v="248.82"/>
    <d v="2010-06-07T00:00:00"/>
    <x v="44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5791"/>
    <n v="52"/>
    <x v="1288"/>
    <d v="2017-08-24T00:00:00"/>
    <x v="0"/>
    <b v="1"/>
    <s v="Approved"/>
    <s v="OHM Cycles"/>
    <s v="Road"/>
    <s v="Medium"/>
    <s v="Medium"/>
    <n v="1280.28"/>
    <n v="829.51"/>
    <d v="1997-02-09T00:00:00"/>
    <x v="53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5792"/>
    <n v="5"/>
    <x v="1452"/>
    <d v="2017-09-03T00:00:00"/>
    <x v="0"/>
    <b v="1"/>
    <s v="Approved"/>
    <s v="Giant Bicycles"/>
    <s v="Standard"/>
    <s v="Medium"/>
    <s v="Medium"/>
    <n v="1129.1300000000001"/>
    <n v="677.48"/>
    <d v="2004-09-28T00:00:00"/>
    <x v="51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5793"/>
    <n v="49"/>
    <x v="106"/>
    <d v="2017-01-20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5794"/>
    <n v="87"/>
    <x v="2611"/>
    <d v="2017-03-29T00:00:00"/>
    <x v="0"/>
    <b v="1"/>
    <s v="Approved"/>
    <s v="Giant Bicycles"/>
    <s v="Standard"/>
    <s v="Medium"/>
    <s v="Medium"/>
    <n v="1179"/>
    <n v="707.4"/>
    <d v="2005-12-07T00:00:00"/>
    <x v="91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5795"/>
    <n v="56"/>
    <x v="1716"/>
    <d v="2017-05-17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5796"/>
    <n v="16"/>
    <x v="2023"/>
    <d v="2017-09-07T00:00:00"/>
    <x v="0"/>
    <b v="0"/>
    <s v="Approved"/>
    <s v="Norco Bicycles"/>
    <s v="Standard"/>
    <s v="Small"/>
    <s v="Small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5797"/>
    <n v="36"/>
    <x v="507"/>
    <d v="2017-04-30T00:00:00"/>
    <x v="0"/>
    <b v="0"/>
    <s v="Approved"/>
    <s v="Sole"/>
    <s v="Standard"/>
    <s v="Small"/>
    <s v="Small"/>
    <n v="1289.8499999999999"/>
    <n v="74.510000000000005"/>
    <d v="2006-10-01T00:00:00"/>
    <x v="81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5798"/>
    <n v="38"/>
    <x v="746"/>
    <d v="2017-09-11T00:00:00"/>
    <x v="0"/>
    <b v="1"/>
    <s v="Approved"/>
    <s v="Sole"/>
    <s v="Standard"/>
    <s v="Medium"/>
    <s v="Medium"/>
    <n v="1577.53"/>
    <n v="826.51"/>
    <d v="2011-05-09T00:00:00"/>
    <x v="41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5799"/>
    <n v="74"/>
    <x v="619"/>
    <d v="2017-03-28T00:00:00"/>
    <x v="0"/>
    <b v="0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5800"/>
    <n v="37"/>
    <x v="878"/>
    <d v="2017-06-18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5801"/>
    <n v="3"/>
    <x v="44"/>
    <d v="2017-08-16T00:00:00"/>
    <x v="0"/>
    <b v="0"/>
    <s v="Approved"/>
    <s v="Trek Bicycles"/>
    <s v="Standard"/>
    <s v="Medium"/>
    <s v="Medium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5803"/>
    <n v="60"/>
    <x v="633"/>
    <d v="2017-07-25T00:00:00"/>
    <x v="0"/>
    <b v="1"/>
    <s v="Approved"/>
    <s v="Giant Bicycles"/>
    <s v="Standard"/>
    <s v="Large"/>
    <s v="Large"/>
    <n v="1977.36"/>
    <n v="1759.85"/>
    <d v="2010-11-05T00:00:00"/>
    <x v="96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5804"/>
    <n v="67"/>
    <x v="839"/>
    <d v="2017-01-24T00:00:00"/>
    <x v="0"/>
    <b v="1"/>
    <s v="Approved"/>
    <s v="Norco Bicycles"/>
    <s v="Road"/>
    <s v="Small"/>
    <s v="Small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5805"/>
    <n v="83"/>
    <x v="2835"/>
    <d v="2017-09-27T00:00:00"/>
    <x v="0"/>
    <b v="0"/>
    <s v="Approved"/>
    <s v="Sole"/>
    <s v="Touring"/>
    <s v="Medium"/>
    <s v="Medium"/>
    <n v="2083.94"/>
    <n v="675.03"/>
    <d v="1998-12-16T00:00:00"/>
    <x v="97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5806"/>
    <n v="2"/>
    <x v="1663"/>
    <d v="2017-02-20T00:00:00"/>
    <x v="0"/>
    <b v="0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5807"/>
    <n v="49"/>
    <x v="2620"/>
    <d v="2017-10-24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5808"/>
    <n v="37"/>
    <x v="2836"/>
    <d v="2017-01-25T00:00:00"/>
    <x v="0"/>
    <b v="0"/>
    <s v="Approved"/>
    <s v="OHM Cycles"/>
    <s v="Standard"/>
    <s v="Medium"/>
    <s v="Medium"/>
    <n v="1793.43"/>
    <n v="248.82"/>
    <d v="2011-03-16T00:00:00"/>
    <x v="44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5809"/>
    <n v="71"/>
    <x v="2824"/>
    <d v="2017-11-05T00:00:00"/>
    <x v="0"/>
    <b v="0"/>
    <s v="Cancell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5810"/>
    <n v="43"/>
    <x v="1278"/>
    <d v="2017-03-23T00:00:00"/>
    <x v="0"/>
    <b v="1"/>
    <s v="Approved"/>
    <s v="Norco Bicycles"/>
    <s v="Standard"/>
    <s v="Large"/>
    <s v="Large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5811"/>
    <n v="27"/>
    <x v="1645"/>
    <d v="2017-07-27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5812"/>
    <n v="10"/>
    <x v="2518"/>
    <d v="2017-05-27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5813"/>
    <n v="63"/>
    <x v="2736"/>
    <d v="2017-05-25T00:00:00"/>
    <x v="0"/>
    <b v="1"/>
    <s v="Approved"/>
    <s v="Sole"/>
    <s v="Standard"/>
    <s v="Medium"/>
    <s v="Medium"/>
    <n v="1483.2"/>
    <n v="99.59"/>
    <d v="1992-10-02T00:00:00"/>
    <x v="40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5814"/>
    <n v="0"/>
    <x v="1580"/>
    <d v="2017-02-09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5815"/>
    <n v="54"/>
    <x v="379"/>
    <d v="2017-08-31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5816"/>
    <n v="57"/>
    <x v="337"/>
    <d v="2017-12-04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5817"/>
    <n v="42"/>
    <x v="1535"/>
    <d v="2017-10-25T00:00:00"/>
    <x v="0"/>
    <b v="0"/>
    <s v="Approved"/>
    <s v="OHM Cycles"/>
    <s v="Road"/>
    <s v="Large"/>
    <s v="Large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5818"/>
    <n v="36"/>
    <x v="1305"/>
    <d v="2017-05-25T00:00:00"/>
    <x v="0"/>
    <b v="1"/>
    <s v="Approved"/>
    <s v="Sole"/>
    <s v="Standard"/>
    <s v="Small"/>
    <s v="Small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5819"/>
    <n v="77"/>
    <x v="411"/>
    <d v="2017-12-06T00:00:00"/>
    <x v="0"/>
    <b v="1"/>
    <s v="Approved"/>
    <s v="Norco Bicycles"/>
    <s v="Road"/>
    <s v="Medium"/>
    <s v="Medium"/>
    <n v="1240.31"/>
    <n v="795.1"/>
    <d v="2004-01-16T00:00:00"/>
    <x v="23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5820"/>
    <n v="8"/>
    <x v="2756"/>
    <d v="2017-04-18T00:00:00"/>
    <x v="0"/>
    <b v="0"/>
    <s v="Approved"/>
    <s v="Sole"/>
    <s v="Road"/>
    <s v="Large"/>
    <s v="Large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5821"/>
    <n v="54"/>
    <x v="2766"/>
    <d v="2017-12-19T00:00:00"/>
    <x v="0"/>
    <b v="0"/>
    <s v="Approved"/>
    <s v="WeareA2B"/>
    <s v="Standard"/>
    <s v="Small"/>
    <s v="Small"/>
    <n v="1807.45"/>
    <n v="778.69"/>
    <d v="2005-10-22T00:00:00"/>
    <x v="21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5822"/>
    <n v="19"/>
    <x v="1755"/>
    <d v="2017-06-12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5823"/>
    <n v="84"/>
    <x v="1549"/>
    <d v="2017-02-10T00:00:00"/>
    <x v="0"/>
    <b v="0"/>
    <s v="Approved"/>
    <s v="Trek Bicycles"/>
    <s v="Road"/>
    <s v="Large"/>
    <s v="Large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5824"/>
    <n v="12"/>
    <x v="637"/>
    <d v="2017-12-10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5825"/>
    <n v="35"/>
    <x v="2014"/>
    <d v="2017-06-23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5826"/>
    <n v="67"/>
    <x v="690"/>
    <d v="2017-09-10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5827"/>
    <n v="43"/>
    <x v="2667"/>
    <d v="2017-09-20T00:00:00"/>
    <x v="0"/>
    <b v="1"/>
    <s v="Approved"/>
    <s v="Sole"/>
    <s v="Standard"/>
    <s v="Medium"/>
    <s v="Medium"/>
    <n v="1151.96"/>
    <n v="649.49"/>
    <d v="2012-06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5828"/>
    <n v="69"/>
    <x v="1100"/>
    <d v="2017-11-20T00:00:00"/>
    <x v="0"/>
    <b v="0"/>
    <s v="Approved"/>
    <s v="Giant Bicycles"/>
    <s v="Road"/>
    <s v="Medium"/>
    <s v="Medium"/>
    <n v="792.9"/>
    <n v="594.67999999999995"/>
    <d v="1995-10-24T00:00:00"/>
    <x v="43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5829"/>
    <n v="90"/>
    <x v="291"/>
    <d v="2017-07-26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5830"/>
    <n v="50"/>
    <x v="642"/>
    <d v="2017-02-06T00:00:00"/>
    <x v="0"/>
    <b v="1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5831"/>
    <n v="29"/>
    <x v="1604"/>
    <d v="2017-10-29T00:00:00"/>
    <x v="0"/>
    <b v="0"/>
    <s v="Approved"/>
    <s v="Norco Bicycles"/>
    <s v="Road"/>
    <s v="Small"/>
    <s v="Small"/>
    <n v="543.39"/>
    <n v="407.54"/>
    <d v="2006-11-10T00:00:00"/>
    <x v="98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5832"/>
    <n v="16"/>
    <x v="1284"/>
    <d v="2017-06-16T00:00:00"/>
    <x v="0"/>
    <b v="0"/>
    <s v="Approved"/>
    <s v="Norco Bicycles"/>
    <s v="Standard"/>
    <s v="Medium"/>
    <s v="Medium"/>
    <n v="1661.92"/>
    <n v="1479.11"/>
    <d v="1996-04-05T00:00:00"/>
    <x v="33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5833"/>
    <n v="32"/>
    <x v="2837"/>
    <d v="2017-07-19T00:00:00"/>
    <x v="0"/>
    <b v="0"/>
    <s v="Approved"/>
    <s v="Giant Bicycles"/>
    <s v="Standard"/>
    <s v="Small"/>
    <s v="Small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5834"/>
    <n v="47"/>
    <x v="1490"/>
    <d v="2017-01-19T00:00:00"/>
    <x v="0"/>
    <b v="0"/>
    <s v="Approved"/>
    <s v="Trek Bicycles"/>
    <s v="Road"/>
    <s v="Medium"/>
    <s v="Medium"/>
    <n v="1720.7"/>
    <n v="1531.42"/>
    <d v="2003-07-21T00:00:00"/>
    <x v="27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5836"/>
    <n v="0"/>
    <x v="984"/>
    <d v="2017-09-10T00:00:00"/>
    <x v="0"/>
    <b v="1"/>
    <s v="Approved"/>
    <s v="OHM Cycles"/>
    <s v="Standard"/>
    <s v="Small"/>
    <s v="Small"/>
    <n v="183.86"/>
    <n v="137.9"/>
    <d v="1993-07-20T00:00:00"/>
    <x v="60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5837"/>
    <n v="56"/>
    <x v="2163"/>
    <d v="2017-08-24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5838"/>
    <n v="4"/>
    <x v="681"/>
    <d v="2017-01-06T00:00:00"/>
    <x v="0"/>
    <b v="0"/>
    <s v="Approved"/>
    <s v="Giant Bicycles"/>
    <s v="Standard"/>
    <s v="Medium"/>
    <s v="Medium"/>
    <n v="1129.1300000000001"/>
    <n v="677.48"/>
    <d v="2011-08-29T00:00:00"/>
    <x v="51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5839"/>
    <n v="68"/>
    <x v="2838"/>
    <d v="2017-03-07T00:00:00"/>
    <x v="0"/>
    <b v="0"/>
    <s v="Approved"/>
    <s v="OHM Cycles"/>
    <s v="Standard"/>
    <s v="Medium"/>
    <s v="Medium"/>
    <n v="1636.9"/>
    <n v="44.71"/>
    <d v="2015-04-11T00:00:00"/>
    <x v="78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5840"/>
    <n v="81"/>
    <x v="563"/>
    <d v="2017-08-03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5841"/>
    <n v="78"/>
    <x v="450"/>
    <d v="2017-05-30T00:00:00"/>
    <x v="0"/>
    <b v="1"/>
    <s v="Approved"/>
    <s v="Giant Bicycles"/>
    <s v="Standard"/>
    <s v="Small"/>
    <s v="Small"/>
    <n v="1765.3"/>
    <n v="709.48"/>
    <d v="1994-08-10T00:00:00"/>
    <x v="22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5842"/>
    <n v="4"/>
    <x v="1574"/>
    <d v="2017-03-22T00:00:00"/>
    <x v="0"/>
    <b v="1"/>
    <s v="Approved"/>
    <s v="Giant Bicycles"/>
    <s v="Standard"/>
    <s v="Large"/>
    <s v="Large"/>
    <n v="1129.1300000000001"/>
    <n v="677.48"/>
    <d v="2004-08-17T00:00:00"/>
    <x v="51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5843"/>
    <n v="0"/>
    <x v="2839"/>
    <d v="2017-12-09T00:00:00"/>
    <x v="0"/>
    <b v="0"/>
    <s v="Approved"/>
    <s v="Norco Bicycles"/>
    <s v="Road"/>
    <s v="Medium"/>
    <s v="Medium"/>
    <n v="543.39"/>
    <n v="407.54"/>
    <d v="1992-10-11T00:00:00"/>
    <x v="98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5844"/>
    <n v="96"/>
    <x v="2840"/>
    <d v="2017-08-21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5845"/>
    <n v="64"/>
    <x v="2197"/>
    <d v="2017-06-17T00:00:00"/>
    <x v="0"/>
    <b v="1"/>
    <s v="Approved"/>
    <s v="Giant Bicycles"/>
    <s v="Standard"/>
    <s v="Small"/>
    <s v="Small"/>
    <n v="1977.36"/>
    <n v="1759.85"/>
    <d v="1998-12-17T00:00:00"/>
    <x v="96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5846"/>
    <n v="50"/>
    <x v="2535"/>
    <d v="2017-10-15T00:00:00"/>
    <x v="0"/>
    <b v="0"/>
    <s v="Approved"/>
    <s v="WeareA2B"/>
    <s v="Standard"/>
    <s v="Small"/>
    <s v="Small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5847"/>
    <n v="98"/>
    <x v="2671"/>
    <d v="2017-06-27T00:00:00"/>
    <x v="0"/>
    <b v="1"/>
    <s v="Approved"/>
    <s v="Trek Bicycles"/>
    <s v="Standard"/>
    <s v="Small"/>
    <s v="Small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5848"/>
    <n v="67"/>
    <x v="2655"/>
    <d v="2017-03-31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5849"/>
    <n v="22"/>
    <x v="2287"/>
    <d v="2017-05-18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5850"/>
    <n v="100"/>
    <x v="919"/>
    <d v="2017-01-10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5851"/>
    <n v="43"/>
    <x v="2841"/>
    <d v="2017-04-23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5852"/>
    <n v="77"/>
    <x v="2807"/>
    <d v="2017-10-10T00:00:00"/>
    <x v="0"/>
    <b v="1"/>
    <s v="Approved"/>
    <s v="Norco Bicycles"/>
    <s v="Road"/>
    <s v="Medium"/>
    <s v="Medium"/>
    <n v="1240.31"/>
    <n v="795.1"/>
    <d v="2004-07-25T00:00:00"/>
    <x v="23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5853"/>
    <n v="5"/>
    <x v="2842"/>
    <d v="2017-09-15T00:00:00"/>
    <x v="0"/>
    <b v="0"/>
    <s v="Approved"/>
    <s v="Trek Bicycles"/>
    <s v="Mountain"/>
    <s v="Large"/>
    <s v="Large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5854"/>
    <n v="42"/>
    <x v="2843"/>
    <d v="2017-01-21T00:00:00"/>
    <x v="0"/>
    <b v="0"/>
    <s v="Approved"/>
    <s v="OHM Cycles"/>
    <s v="Road"/>
    <s v="Medium"/>
    <s v="Medium"/>
    <n v="1810"/>
    <n v="1610.9"/>
    <d v="2003-09-09T00:00:00"/>
    <x v="47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5855"/>
    <n v="90"/>
    <x v="1020"/>
    <d v="2017-08-05T00:00:00"/>
    <x v="0"/>
    <b v="1"/>
    <s v="Approved"/>
    <s v="Norco Bicycles"/>
    <s v="Standard"/>
    <s v="Small"/>
    <s v="Small"/>
    <n v="363.01"/>
    <n v="290.41000000000003"/>
    <d v="2016-03-29T00:00:00"/>
    <x v="39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5856"/>
    <n v="100"/>
    <x v="1429"/>
    <d v="2017-05-18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5857"/>
    <n v="62"/>
    <x v="2041"/>
    <d v="2017-07-16T00:00:00"/>
    <x v="0"/>
    <b v="1"/>
    <s v="Approved"/>
    <s v="Sole"/>
    <s v="Standard"/>
    <s v="Medium"/>
    <s v="Medium"/>
    <n v="478.16"/>
    <n v="298.72000000000003"/>
    <d v="1998-12-17T00:00:00"/>
    <x v="36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5858"/>
    <n v="87"/>
    <x v="1950"/>
    <d v="2017-08-31T00:00:00"/>
    <x v="0"/>
    <b v="0"/>
    <s v="Approved"/>
    <s v="Giant Bicycles"/>
    <s v="Standard"/>
    <s v="Medium"/>
    <s v="Medium"/>
    <n v="1179"/>
    <n v="707.4"/>
    <d v="1998-12-16T00:00:00"/>
    <x v="91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5859"/>
    <n v="14"/>
    <x v="2844"/>
    <d v="2017-08-19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5860"/>
    <n v="52"/>
    <x v="1788"/>
    <d v="2017-12-06T00:00:00"/>
    <x v="0"/>
    <b v="1"/>
    <s v="Approved"/>
    <s v="OHM Cycles"/>
    <s v="Road"/>
    <s v="Small"/>
    <s v="Small"/>
    <n v="1280.28"/>
    <n v="829.51"/>
    <d v="2003-07-21T00:00:00"/>
    <x v="53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5861"/>
    <n v="37"/>
    <x v="2845"/>
    <d v="2017-06-12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5863"/>
    <n v="0"/>
    <x v="2846"/>
    <d v="2017-03-21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5864"/>
    <n v="4"/>
    <x v="348"/>
    <d v="2017-12-15T00:00:00"/>
    <x v="0"/>
    <b v="1"/>
    <s v="Approved"/>
    <s v="Giant Bicycles"/>
    <s v="Standard"/>
    <s v="Medium"/>
    <s v="Medium"/>
    <n v="1129.1300000000001"/>
    <n v="677.48"/>
    <d v="2003-02-07T00:00:00"/>
    <x v="51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5865"/>
    <n v="60"/>
    <x v="161"/>
    <d v="2017-11-28T00:00:00"/>
    <x v="0"/>
    <b v="1"/>
    <s v="Approved"/>
    <s v="Giant Bicycles"/>
    <s v="Standard"/>
    <s v="Medium"/>
    <s v="Medium"/>
    <n v="1977.36"/>
    <n v="1759.85"/>
    <d v="1993-06-23T00:00:00"/>
    <x v="96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5866"/>
    <n v="80"/>
    <x v="2039"/>
    <d v="2017-02-20T00:00:00"/>
    <x v="0"/>
    <b v="0"/>
    <s v="Approved"/>
    <s v="OHM Cycles"/>
    <s v="Touring"/>
    <s v="Small"/>
    <s v="Small"/>
    <n v="1073.07"/>
    <n v="933.84"/>
    <d v="2015-08-10T00:00:00"/>
    <x v="19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5867"/>
    <n v="10"/>
    <x v="2269"/>
    <d v="2017-02-18T00:00:00"/>
    <x v="0"/>
    <b v="1"/>
    <s v="Approved"/>
    <s v="Sole"/>
    <s v="Standard"/>
    <s v="Medium"/>
    <s v="Medium"/>
    <n v="1945.43"/>
    <n v="333.18"/>
    <d v="2014-10-10T00:00:00"/>
    <x v="42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5868"/>
    <n v="35"/>
    <x v="1403"/>
    <d v="2017-11-23T00:00:00"/>
    <x v="0"/>
    <b v="0"/>
    <s v="Approved"/>
    <s v="Giant Bicycles"/>
    <s v="Standard"/>
    <s v="Medium"/>
    <s v="Medium"/>
    <n v="1403.5"/>
    <n v="954.82"/>
    <d v="2011-08-29T00:00:00"/>
    <x v="80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5869"/>
    <n v="66"/>
    <x v="1973"/>
    <d v="2017-01-09T00:00:00"/>
    <x v="0"/>
    <b v="1"/>
    <s v="Approved"/>
    <s v="Giant Bicycles"/>
    <s v="Road"/>
    <s v="Medium"/>
    <s v="Medium"/>
    <n v="590.26"/>
    <n v="525.33000000000004"/>
    <d v="2010-08-20T00:00:00"/>
    <x v="8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5870"/>
    <n v="9"/>
    <x v="873"/>
    <d v="2017-11-19T00:00:00"/>
    <x v="0"/>
    <b v="1"/>
    <s v="Approved"/>
    <s v="Norco Bicycles"/>
    <s v="Standard"/>
    <s v="Small"/>
    <s v="Small"/>
    <n v="1216.1400000000001"/>
    <n v="1082.3599999999999"/>
    <d v="2006-11-10T00:00:00"/>
    <x v="87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5871"/>
    <n v="8"/>
    <x v="966"/>
    <d v="2017-11-27T00:00:00"/>
    <x v="0"/>
    <b v="1"/>
    <s v="Approved"/>
    <s v="Sole"/>
    <s v="Road"/>
    <s v="Small"/>
    <s v="Small"/>
    <n v="1703.52"/>
    <n v="1516.13"/>
    <d v="2005-12-07T00:00:00"/>
    <x v="49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5872"/>
    <n v="56"/>
    <x v="2747"/>
    <d v="2017-02-13T00:00:00"/>
    <x v="0"/>
    <b v="0"/>
    <s v="Approved"/>
    <s v="OHM Cycles"/>
    <s v="Standard"/>
    <s v="Small"/>
    <s v="Small"/>
    <n v="183.86"/>
    <n v="137.9"/>
    <d v="2011-08-24T00:00:00"/>
    <x v="60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5873"/>
    <n v="55"/>
    <x v="2415"/>
    <d v="2017-03-21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5874"/>
    <n v="40"/>
    <x v="1047"/>
    <d v="2017-06-11T00:00:00"/>
    <x v="0"/>
    <b v="0"/>
    <s v="Approved"/>
    <s v="OHM Cycles"/>
    <s v="Standard"/>
    <s v="Large"/>
    <s v="Large"/>
    <n v="1458.17"/>
    <n v="874.9"/>
    <d v="2008-03-19T00:00:00"/>
    <x v="63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5875"/>
    <n v="87"/>
    <x v="637"/>
    <d v="2017-01-23T00:00:00"/>
    <x v="0"/>
    <b v="0"/>
    <s v="Approved"/>
    <s v="Giant Bicycles"/>
    <s v="Standard"/>
    <s v="Medium"/>
    <s v="Medium"/>
    <n v="1179"/>
    <n v="707.4"/>
    <d v="2003-09-10T00:00:00"/>
    <x v="91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5876"/>
    <n v="95"/>
    <x v="1308"/>
    <d v="2017-06-21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5877"/>
    <n v="67"/>
    <x v="2696"/>
    <d v="2017-01-01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5878"/>
    <n v="73"/>
    <x v="2847"/>
    <d v="2017-08-18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5879"/>
    <n v="20"/>
    <x v="2781"/>
    <d v="2017-08-21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5880"/>
    <n v="56"/>
    <x v="2848"/>
    <d v="2017-04-18T00:00:00"/>
    <x v="0"/>
    <b v="0"/>
    <s v="Approved"/>
    <s v="OHM Cycles"/>
    <s v="Standard"/>
    <s v="Small"/>
    <s v="Small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5881"/>
    <n v="89"/>
    <x v="606"/>
    <d v="2017-10-18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5882"/>
    <n v="44"/>
    <x v="1319"/>
    <d v="2017-01-09T00:00:00"/>
    <x v="0"/>
    <b v="0"/>
    <s v="Approved"/>
    <s v="WeareA2B"/>
    <s v="Standard"/>
    <s v="Large"/>
    <s v="Large"/>
    <n v="1769.64"/>
    <n v="108.76"/>
    <d v="2012-06-04T00:00:00"/>
    <x v="18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5883"/>
    <n v="0"/>
    <x v="2376"/>
    <d v="2017-12-02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5884"/>
    <n v="86"/>
    <x v="2386"/>
    <d v="2017-08-07T00:00:00"/>
    <x v="0"/>
    <b v="1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5885"/>
    <n v="88"/>
    <x v="2655"/>
    <d v="2017-07-10T00:00:00"/>
    <x v="0"/>
    <b v="0"/>
    <s v="Approved"/>
    <s v="Norco Bicycles"/>
    <s v="Standard"/>
    <s v="Large"/>
    <s v="Large"/>
    <n v="1198.46"/>
    <n v="381.1"/>
    <d v="2003-09-10T00:00:00"/>
    <x v="34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5886"/>
    <n v="0"/>
    <x v="2849"/>
    <d v="2017-03-05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5887"/>
    <n v="38"/>
    <x v="2209"/>
    <d v="2017-10-28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5889"/>
    <n v="81"/>
    <x v="1681"/>
    <d v="2017-01-19T00:00:00"/>
    <x v="0"/>
    <b v="0"/>
    <s v="Approved"/>
    <s v="Norco Bicycles"/>
    <s v="Standard"/>
    <s v="Medium"/>
    <s v="Medium"/>
    <n v="586.45000000000005"/>
    <n v="521.94000000000005"/>
    <d v="1997-08-25T00:00:00"/>
    <x v="59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5890"/>
    <n v="13"/>
    <x v="2850"/>
    <d v="2017-02-06T00:00:00"/>
    <x v="0"/>
    <b v="0"/>
    <s v="Approved"/>
    <s v="Sole"/>
    <s v="Standard"/>
    <s v="Small"/>
    <s v="Small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5891"/>
    <n v="81"/>
    <x v="1237"/>
    <d v="2017-01-12T00:00:00"/>
    <x v="0"/>
    <b v="1"/>
    <s v="Approved"/>
    <s v="Sole"/>
    <s v="Standard"/>
    <s v="Medium"/>
    <s v="Medium"/>
    <n v="1151.96"/>
    <n v="649.49"/>
    <d v="2006-10-01T00:00:00"/>
    <x v="61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5892"/>
    <n v="3"/>
    <x v="2851"/>
    <d v="2017-03-22T00:00:00"/>
    <x v="0"/>
    <b v="0"/>
    <s v="Approved"/>
    <s v="Trek Bicycles"/>
    <s v="Standard"/>
    <s v="Medium"/>
    <s v="Medium"/>
    <n v="2091.4699999999998"/>
    <n v="388.92"/>
    <d v="2003-07-21T00:00:00"/>
    <x v="28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5894"/>
    <n v="94"/>
    <x v="2250"/>
    <d v="2017-05-07T00:00:00"/>
    <x v="0"/>
    <b v="0"/>
    <s v="Approved"/>
    <s v="Giant Bicycles"/>
    <s v="Standard"/>
    <s v="Large"/>
    <s v="Large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5895"/>
    <n v="38"/>
    <x v="2174"/>
    <d v="2017-03-02T00:00:00"/>
    <x v="0"/>
    <b v="0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5896"/>
    <n v="2"/>
    <x v="1750"/>
    <d v="2017-04-03T00:00:00"/>
    <x v="0"/>
    <b v="1"/>
    <s v="Approved"/>
    <s v="Giant Bicycles"/>
    <s v="Road"/>
    <s v="Medium"/>
    <s v="Medium"/>
    <n v="590.26"/>
    <n v="525.33000000000004"/>
    <d v="2011-01-10T00:00:00"/>
    <x v="8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5897"/>
    <n v="46"/>
    <x v="2236"/>
    <d v="2017-09-07T00:00:00"/>
    <x v="0"/>
    <b v="1"/>
    <s v="Approved"/>
    <s v="Sole"/>
    <s v="Standard"/>
    <s v="Small"/>
    <s v="Small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5898"/>
    <n v="0"/>
    <x v="1775"/>
    <d v="2017-09-28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5899"/>
    <n v="73"/>
    <x v="2304"/>
    <d v="2017-12-23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5900"/>
    <n v="85"/>
    <x v="596"/>
    <d v="2017-12-13T00:00:00"/>
    <x v="0"/>
    <b v="1"/>
    <s v="Approved"/>
    <s v="WeareA2B"/>
    <s v="Standard"/>
    <s v="Medium"/>
    <s v="Medium"/>
    <n v="752.64"/>
    <n v="205.36"/>
    <d v="1993-04-20T00:00:00"/>
    <x v="3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5901"/>
    <n v="57"/>
    <x v="80"/>
    <d v="2017-10-06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5902"/>
    <n v="15"/>
    <x v="1711"/>
    <d v="2017-02-22T00:00:00"/>
    <x v="0"/>
    <b v="0"/>
    <s v="Approved"/>
    <s v="Norco Bicycles"/>
    <s v="Standard"/>
    <s v="Large"/>
    <s v="Large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5903"/>
    <n v="0"/>
    <x v="2852"/>
    <d v="2017-05-21T00:00:00"/>
    <x v="0"/>
    <b v="0"/>
    <s v="Approved"/>
    <s v="Trek Bicycles"/>
    <s v="Road"/>
    <s v="Medium"/>
    <s v="Medium"/>
    <n v="533.51"/>
    <n v="400.13"/>
    <d v="2001-11-25T00:00:00"/>
    <x v="92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5904"/>
    <n v="2"/>
    <x v="2853"/>
    <d v="2017-08-15T00:00:00"/>
    <x v="0"/>
    <b v="1"/>
    <s v="Approved"/>
    <s v="Sole"/>
    <s v="Standard"/>
    <s v="Medium"/>
    <s v="Medium"/>
    <n v="71.489999999999995"/>
    <n v="53.62"/>
    <d v="2005-08-09T00:00:00"/>
    <x v="0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5905"/>
    <n v="0"/>
    <x v="2854"/>
    <d v="2017-10-07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5906"/>
    <n v="34"/>
    <x v="2855"/>
    <d v="2017-07-05T00:00:00"/>
    <x v="0"/>
    <b v="1"/>
    <s v="Cancelled"/>
    <s v="Norco Bicycles"/>
    <s v="Road"/>
    <s v="Medium"/>
    <s v="Medium"/>
    <n v="774.53"/>
    <n v="464.72"/>
    <d v="1997-05-10T00:00:00"/>
    <x v="5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5907"/>
    <n v="29"/>
    <x v="1188"/>
    <d v="2017-02-05T00:00:00"/>
    <x v="0"/>
    <b v="1"/>
    <s v="Approved"/>
    <s v="Norco Bicycles"/>
    <s v="Road"/>
    <s v="Large"/>
    <s v="Large"/>
    <n v="543.39"/>
    <n v="407.54"/>
    <d v="2003-03-18T00:00:00"/>
    <x v="98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5908"/>
    <n v="71"/>
    <x v="562"/>
    <d v="2017-08-14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5909"/>
    <n v="74"/>
    <x v="1091"/>
    <d v="2017-01-11T00:00:00"/>
    <x v="0"/>
    <b v="1"/>
    <s v="Approved"/>
    <s v="WeareA2B"/>
    <s v="Standard"/>
    <s v="Large"/>
    <s v="Large"/>
    <n v="1228.07"/>
    <n v="400.91"/>
    <d v="2015-08-10T00:00:00"/>
    <x v="52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5910"/>
    <n v="25"/>
    <x v="1316"/>
    <d v="2017-02-22T00:00:00"/>
    <x v="0"/>
    <b v="0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5911"/>
    <n v="86"/>
    <x v="1543"/>
    <d v="2017-09-02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5912"/>
    <n v="14"/>
    <x v="2705"/>
    <d v="2017-04-24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5913"/>
    <n v="87"/>
    <x v="2789"/>
    <d v="2017-08-03T00:00:00"/>
    <x v="0"/>
    <b v="1"/>
    <s v="Approved"/>
    <s v="Giant Bicycles"/>
    <s v="Standard"/>
    <s v="Small"/>
    <s v="Small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5914"/>
    <n v="26"/>
    <x v="1213"/>
    <d v="2017-06-04T00:00:00"/>
    <x v="0"/>
    <b v="1"/>
    <s v="Approved"/>
    <s v="WeareA2B"/>
    <s v="Standard"/>
    <s v="Medium"/>
    <s v="Medium"/>
    <n v="1992.93"/>
    <n v="762.63"/>
    <d v="1992-10-11T00:00:00"/>
    <x v="11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5915"/>
    <n v="59"/>
    <x v="2856"/>
    <d v="2017-04-15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5916"/>
    <n v="23"/>
    <x v="2857"/>
    <d v="2017-10-15T00:00:00"/>
    <x v="0"/>
    <b v="1"/>
    <s v="Approved"/>
    <s v="Norco Bicycles"/>
    <s v="Standard"/>
    <s v="Large"/>
    <s v="Large"/>
    <n v="1198.46"/>
    <n v="381.1"/>
    <d v="2000-11-03T00:00:00"/>
    <x v="34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5917"/>
    <n v="59"/>
    <x v="2424"/>
    <d v="2017-06-24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5918"/>
    <n v="23"/>
    <x v="2858"/>
    <d v="2017-01-13T00:00:00"/>
    <x v="0"/>
    <b v="1"/>
    <s v="Approved"/>
    <s v="Norco Bicycles"/>
    <s v="Mountain"/>
    <s v="Large"/>
    <s v="Large"/>
    <n v="688.63"/>
    <n v="612.88"/>
    <d v="2011-05-07T00:00:00"/>
    <x v="77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5919"/>
    <n v="100"/>
    <x v="820"/>
    <d v="2017-05-28T00:00:00"/>
    <x v="0"/>
    <b v="1"/>
    <s v="Approved"/>
    <s v="Norco Bicycles"/>
    <s v="Road"/>
    <s v="Small"/>
    <s v="Small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5920"/>
    <n v="98"/>
    <x v="1977"/>
    <d v="2017-09-21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5921"/>
    <n v="11"/>
    <x v="2617"/>
    <d v="2017-08-31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5922"/>
    <n v="8"/>
    <x v="2604"/>
    <d v="2017-04-01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5923"/>
    <n v="9"/>
    <x v="2602"/>
    <d v="2017-01-25T00:00:00"/>
    <x v="0"/>
    <b v="1"/>
    <s v="Approved"/>
    <s v="OHM Cycles"/>
    <s v="Road"/>
    <s v="Small"/>
    <s v="Small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5924"/>
    <n v="66"/>
    <x v="666"/>
    <d v="2017-11-25T00:00:00"/>
    <x v="0"/>
    <b v="1"/>
    <s v="Approved"/>
    <s v="Giant Bicycles"/>
    <s v="Road"/>
    <s v="Medium"/>
    <s v="Medium"/>
    <n v="590.26"/>
    <n v="525.33000000000004"/>
    <d v="2002-08-31T00:00:00"/>
    <x v="8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5925"/>
    <n v="51"/>
    <x v="2859"/>
    <d v="2017-05-10T00:00:00"/>
    <x v="0"/>
    <b v="1"/>
    <s v="Approved"/>
    <s v="OHM Cycles"/>
    <s v="Standard"/>
    <s v="Small"/>
    <s v="Small"/>
    <n v="2005.66"/>
    <n v="1203.4000000000001"/>
    <d v="2014-07-28T00:00:00"/>
    <x v="65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5926"/>
    <n v="21"/>
    <x v="2860"/>
    <d v="2017-06-28T00:00:00"/>
    <x v="0"/>
    <b v="0"/>
    <s v="Approved"/>
    <s v="Sole"/>
    <s v="Standard"/>
    <s v="Medium"/>
    <s v="Medium"/>
    <n v="1071.23"/>
    <n v="380.74"/>
    <d v="1999-06-23T00:00:00"/>
    <x v="68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5927"/>
    <n v="66"/>
    <x v="2065"/>
    <d v="2017-11-25T00:00:00"/>
    <x v="0"/>
    <b v="0"/>
    <s v="Approved"/>
    <s v="Giant Bicycles"/>
    <s v="Road"/>
    <s v="Large"/>
    <s v="Large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5928"/>
    <n v="88"/>
    <x v="425"/>
    <d v="2017-04-05T00:00:00"/>
    <x v="0"/>
    <b v="1"/>
    <s v="Approved"/>
    <s v="Norco Bicycles"/>
    <s v="Standard"/>
    <s v="Small"/>
    <s v="Small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5929"/>
    <n v="59"/>
    <x v="2409"/>
    <d v="2017-06-10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5930"/>
    <n v="26"/>
    <x v="2861"/>
    <d v="2017-04-13T00:00:00"/>
    <x v="0"/>
    <b v="0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5931"/>
    <n v="53"/>
    <x v="1883"/>
    <d v="2017-07-25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5932"/>
    <n v="41"/>
    <x v="2862"/>
    <d v="2017-05-30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5933"/>
    <n v="44"/>
    <x v="387"/>
    <d v="2017-02-13T00:00:00"/>
    <x v="0"/>
    <b v="1"/>
    <s v="Approved"/>
    <s v="WeareA2B"/>
    <s v="Standard"/>
    <s v="Medium"/>
    <s v="Medium"/>
    <n v="1769.64"/>
    <n v="108.76"/>
    <d v="1993-04-12T00:00:00"/>
    <x v="18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5934"/>
    <n v="74"/>
    <x v="2608"/>
    <d v="2017-06-25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5935"/>
    <n v="45"/>
    <x v="566"/>
    <d v="2017-12-14T00:00:00"/>
    <x v="0"/>
    <b v="0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5936"/>
    <n v="74"/>
    <x v="2215"/>
    <d v="2017-04-11T00:00:00"/>
    <x v="0"/>
    <b v="1"/>
    <s v="Approved"/>
    <s v="WeareA2B"/>
    <s v="Standard"/>
    <s v="Medium"/>
    <s v="Medium"/>
    <n v="1228.07"/>
    <n v="400.91"/>
    <d v="1991-07-10T00:00:00"/>
    <x v="52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5937"/>
    <n v="64"/>
    <x v="2863"/>
    <d v="2017-04-17T00:00:00"/>
    <x v="0"/>
    <b v="0"/>
    <s v="Approved"/>
    <s v="Trek Bicycles"/>
    <s v="Standard"/>
    <s v="Medium"/>
    <s v="Medium"/>
    <n v="1469.44"/>
    <n v="596.54999999999995"/>
    <d v="2000-05-22T00:00:00"/>
    <x v="58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5938"/>
    <n v="31"/>
    <x v="2864"/>
    <d v="2017-12-09T00:00:00"/>
    <x v="0"/>
    <b v="0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5939"/>
    <n v="59"/>
    <x v="2865"/>
    <d v="2017-12-28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5940"/>
    <n v="35"/>
    <x v="2866"/>
    <d v="2017-02-09T00:00:00"/>
    <x v="0"/>
    <b v="1"/>
    <s v="Approved"/>
    <s v="Giant Bicycles"/>
    <s v="Standard"/>
    <s v="Large"/>
    <s v="Large"/>
    <n v="1403.5"/>
    <n v="954.82"/>
    <d v="2003-02-07T00:00:00"/>
    <x v="80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5941"/>
    <n v="26"/>
    <x v="2118"/>
    <d v="2017-08-05T00:00:00"/>
    <x v="0"/>
    <b v="1"/>
    <s v="Approved"/>
    <s v="WeareA2B"/>
    <s v="Standard"/>
    <s v="Medium"/>
    <s v="Medium"/>
    <n v="1992.93"/>
    <n v="762.63"/>
    <d v="1991-08-05T00:00:00"/>
    <x v="11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5942"/>
    <n v="35"/>
    <x v="473"/>
    <d v="2017-10-07T00:00:00"/>
    <x v="0"/>
    <b v="0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5943"/>
    <n v="12"/>
    <x v="181"/>
    <d v="2017-08-27T00:00:00"/>
    <x v="0"/>
    <b v="1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5944"/>
    <n v="1"/>
    <x v="1047"/>
    <d v="2017-07-23T00:00:00"/>
    <x v="0"/>
    <b v="0"/>
    <s v="Approved"/>
    <s v="Giant Bicycles"/>
    <s v="Standard"/>
    <s v="Large"/>
    <s v="Large"/>
    <n v="1403.5"/>
    <n v="954.82"/>
    <d v="2005-08-09T00:00:00"/>
    <x v="80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5945"/>
    <n v="47"/>
    <x v="2141"/>
    <d v="2017-04-19T00:00:00"/>
    <x v="0"/>
    <b v="1"/>
    <s v="Approved"/>
    <s v="Trek Bicycles"/>
    <s v="Road"/>
    <s v="Medium"/>
    <s v="Medium"/>
    <n v="1720.7"/>
    <n v="1531.42"/>
    <d v="2012-06-04T00:00:00"/>
    <x v="27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5946"/>
    <n v="0"/>
    <x v="1616"/>
    <d v="2017-10-02T00:00:00"/>
    <x v="0"/>
    <b v="1"/>
    <s v="Approved"/>
    <s v="Norco Bicycles"/>
    <s v="Standard"/>
    <s v="Small"/>
    <s v="Small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5947"/>
    <n v="63"/>
    <x v="1566"/>
    <d v="2017-08-14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5948"/>
    <n v="12"/>
    <x v="1059"/>
    <d v="2017-04-27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5949"/>
    <n v="53"/>
    <x v="1728"/>
    <d v="2017-09-06T00:00:00"/>
    <x v="0"/>
    <b v="1"/>
    <s v="Approved"/>
    <s v="OHM Cycles"/>
    <s v="Standard"/>
    <s v="Medium"/>
    <s v="Medium"/>
    <n v="795.34"/>
    <n v="101.58"/>
    <d v="1991-01-21T00:00:00"/>
    <x v="30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5950"/>
    <n v="20"/>
    <x v="664"/>
    <d v="2017-07-20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5951"/>
    <n v="100"/>
    <x v="2867"/>
    <d v="2017-06-29T00:00:00"/>
    <x v="0"/>
    <b v="0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5952"/>
    <n v="87"/>
    <x v="603"/>
    <d v="2017-12-28T00:00:00"/>
    <x v="0"/>
    <b v="1"/>
    <s v="Approved"/>
    <s v="OHM Cycles"/>
    <s v="Standard"/>
    <s v="Small"/>
    <s v="Small"/>
    <n v="1636.9"/>
    <n v="44.71"/>
    <d v="2000-05-22T00:00:00"/>
    <x v="78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5953"/>
    <n v="58"/>
    <x v="2868"/>
    <d v="2017-05-17T00:00:00"/>
    <x v="0"/>
    <b v="1"/>
    <s v="Approved"/>
    <s v="OHM Cycles"/>
    <s v="Road"/>
    <s v="Medium"/>
    <s v="Medium"/>
    <n v="1280.28"/>
    <n v="829.51"/>
    <d v="2004-12-18T00:00:00"/>
    <x v="53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5954"/>
    <n v="23"/>
    <x v="2341"/>
    <d v="2017-04-18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5955"/>
    <n v="6"/>
    <x v="2746"/>
    <d v="2017-08-18T00:00:00"/>
    <x v="0"/>
    <b v="1"/>
    <s v="Approved"/>
    <s v="OHM Cycles"/>
    <s v="Standard"/>
    <s v="Small"/>
    <s v="Small"/>
    <n v="227.88"/>
    <n v="136.72999999999999"/>
    <d v="2004-08-17T00:00:00"/>
    <x v="10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5956"/>
    <n v="21"/>
    <x v="2536"/>
    <d v="2017-06-20T00:00:00"/>
    <x v="0"/>
    <b v="1"/>
    <s v="Approved"/>
    <s v="Sole"/>
    <s v="Standard"/>
    <s v="Medium"/>
    <s v="Medium"/>
    <n v="1071.23"/>
    <n v="380.74"/>
    <d v="1993-05-26T00:00:00"/>
    <x v="68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5957"/>
    <n v="10"/>
    <x v="1562"/>
    <d v="2017-06-23T00:00:00"/>
    <x v="0"/>
    <b v="1"/>
    <s v="Approved"/>
    <s v="WeareA2B"/>
    <s v="Touring"/>
    <s v="Large"/>
    <s v="Large"/>
    <n v="1466.68"/>
    <n v="363.25"/>
    <d v="2016-07-09T00:00:00"/>
    <x v="76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5958"/>
    <n v="73"/>
    <x v="1144"/>
    <d v="2017-06-29T00:00:00"/>
    <x v="0"/>
    <b v="1"/>
    <s v="Approved"/>
    <s v="Sole"/>
    <s v="Standard"/>
    <s v="Medium"/>
    <s v="Medium"/>
    <n v="1945.43"/>
    <n v="333.18"/>
    <d v="2000-05-22T00:00:00"/>
    <x v="42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5959"/>
    <n v="31"/>
    <x v="2861"/>
    <d v="2017-01-27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5960"/>
    <n v="0"/>
    <x v="1247"/>
    <d v="2017-07-11T00:00:00"/>
    <x v="0"/>
    <b v="0"/>
    <s v="Approved"/>
    <s v="Norco Bicycles"/>
    <s v="Road"/>
    <s v="Medium"/>
    <s v="Medium"/>
    <n v="543.39"/>
    <n v="407.54"/>
    <d v="1991-11-10T00:00:00"/>
    <x v="98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5961"/>
    <n v="19"/>
    <x v="2852"/>
    <d v="2017-01-25T00:00:00"/>
    <x v="0"/>
    <b v="1"/>
    <s v="Approved"/>
    <s v="Trek Bicycles"/>
    <s v="Mountain"/>
    <s v="Medium"/>
    <s v="Medium"/>
    <n v="574.64"/>
    <n v="459.71"/>
    <d v="2016-07-09T00:00:00"/>
    <x v="26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5962"/>
    <n v="75"/>
    <x v="814"/>
    <d v="2017-10-06T00:00:00"/>
    <x v="0"/>
    <b v="1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5963"/>
    <n v="71"/>
    <x v="2620"/>
    <d v="2017-11-24T00:00:00"/>
    <x v="0"/>
    <b v="0"/>
    <s v="Approved"/>
    <s v="Sole"/>
    <s v="Standard"/>
    <s v="Large"/>
    <s v="Large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5965"/>
    <n v="86"/>
    <x v="2630"/>
    <d v="2017-06-16T00:00:00"/>
    <x v="0"/>
    <b v="1"/>
    <s v="Approved"/>
    <s v="OHM Cycles"/>
    <s v="Standard"/>
    <s v="Large"/>
    <s v="Large"/>
    <n v="235.63"/>
    <n v="125.07"/>
    <d v="1998-12-16T00:00:00"/>
    <x v="7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5966"/>
    <n v="10"/>
    <x v="2869"/>
    <d v="2017-09-26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5967"/>
    <n v="34"/>
    <x v="1182"/>
    <d v="2017-07-19T00:00:00"/>
    <x v="0"/>
    <b v="1"/>
    <s v="Approved"/>
    <s v="Norco Bicycles"/>
    <s v="Road"/>
    <s v="Medium"/>
    <s v="Medium"/>
    <n v="774.53"/>
    <n v="464.72"/>
    <d v="1999-07-20T00:00:00"/>
    <x v="5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5968"/>
    <n v="20"/>
    <x v="2870"/>
    <d v="2017-04-30T00:00:00"/>
    <x v="0"/>
    <b v="0"/>
    <s v="Approved"/>
    <s v="Trek Bicycles"/>
    <s v="Standard"/>
    <s v="Large"/>
    <s v="Large"/>
    <n v="1775.81"/>
    <n v="1580.47"/>
    <d v="2014-03-03T00:00:00"/>
    <x v="67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5969"/>
    <n v="8"/>
    <x v="439"/>
    <d v="2017-05-26T00:00:00"/>
    <x v="0"/>
    <b v="0"/>
    <s v="Approved"/>
    <s v="Sole"/>
    <s v="Road"/>
    <s v="Small"/>
    <s v="Small"/>
    <n v="1703.52"/>
    <n v="1516.13"/>
    <d v="2004-08-17T00:00:00"/>
    <x v="49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5970"/>
    <n v="15"/>
    <x v="732"/>
    <d v="2017-06-18T00:00:00"/>
    <x v="0"/>
    <b v="0"/>
    <s v="Approved"/>
    <s v="Norco Bicycles"/>
    <s v="Standard"/>
    <s v="Small"/>
    <s v="Small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5971"/>
    <n v="0"/>
    <x v="2871"/>
    <d v="2017-01-28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5972"/>
    <n v="58"/>
    <x v="1895"/>
    <d v="2017-01-20T00:00:00"/>
    <x v="0"/>
    <b v="0"/>
    <s v="Approved"/>
    <s v="OHM Cycles"/>
    <s v="Standard"/>
    <s v="Large"/>
    <s v="Large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5973"/>
    <n v="88"/>
    <x v="31"/>
    <d v="2017-08-10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5974"/>
    <n v="7"/>
    <x v="1398"/>
    <d v="2017-03-24T00:00:00"/>
    <x v="0"/>
    <b v="1"/>
    <s v="Approved"/>
    <s v="Trek Bicycles"/>
    <s v="Road"/>
    <s v="Medium"/>
    <s v="Medium"/>
    <n v="980.37"/>
    <n v="234.43"/>
    <d v="2005-12-07T00:00:00"/>
    <x v="29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5975"/>
    <n v="72"/>
    <x v="1507"/>
    <d v="2017-09-07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5976"/>
    <n v="57"/>
    <x v="1445"/>
    <d v="2017-10-11T00:00:00"/>
    <x v="0"/>
    <b v="0"/>
    <s v="Approved"/>
    <s v="WeareA2B"/>
    <s v="Touring"/>
    <s v="Medium"/>
    <s v="Medium"/>
    <n v="1890.39"/>
    <n v="260.14"/>
    <d v="2011-08-24T00:00:00"/>
    <x v="12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5977"/>
    <n v="36"/>
    <x v="2563"/>
    <d v="2017-06-24T00:00:00"/>
    <x v="0"/>
    <b v="0"/>
    <s v="Approved"/>
    <s v="Sole"/>
    <s v="Standard"/>
    <s v="Large"/>
    <s v="Large"/>
    <n v="945.04"/>
    <n v="507.58"/>
    <d v="2011-03-16T00:00:00"/>
    <x v="75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5979"/>
    <n v="58"/>
    <x v="65"/>
    <d v="2017-05-26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5980"/>
    <n v="44"/>
    <x v="2670"/>
    <d v="2017-09-15T00:00:00"/>
    <x v="0"/>
    <b v="0"/>
    <s v="Approved"/>
    <s v="WeareA2B"/>
    <s v="Standard"/>
    <s v="Medium"/>
    <s v="Medium"/>
    <n v="1769.64"/>
    <n v="108.76"/>
    <d v="2012-04-10T00:00:00"/>
    <x v="18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5981"/>
    <n v="42"/>
    <x v="1175"/>
    <d v="2017-07-15T00:00:00"/>
    <x v="0"/>
    <b v="1"/>
    <s v="Approved"/>
    <s v="OHM Cycles"/>
    <s v="Road"/>
    <s v="Medium"/>
    <s v="Medium"/>
    <n v="1810"/>
    <n v="1610.9"/>
    <d v="2011-05-09T00:00:00"/>
    <x v="47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5982"/>
    <n v="98"/>
    <x v="414"/>
    <d v="2017-11-03T00:00:00"/>
    <x v="0"/>
    <b v="0"/>
    <s v="Approved"/>
    <s v="OHM Cycles"/>
    <s v="Standard"/>
    <s v="Small"/>
    <s v="Small"/>
    <n v="795.34"/>
    <n v="101.58"/>
    <d v="2015-10-18T00:00:00"/>
    <x v="30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5983"/>
    <n v="82"/>
    <x v="2872"/>
    <d v="2017-09-11T00:00:00"/>
    <x v="0"/>
    <b v="1"/>
    <s v="Approved"/>
    <s v="Giant Bicycles"/>
    <s v="Road"/>
    <s v="Medium"/>
    <s v="Medium"/>
    <n v="1538.99"/>
    <n v="829.65"/>
    <d v="1992-10-11T00:00:00"/>
    <x v="69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5984"/>
    <n v="84"/>
    <x v="1112"/>
    <d v="2017-10-07T00:00:00"/>
    <x v="0"/>
    <b v="0"/>
    <s v="Approved"/>
    <s v="Giant Bicycles"/>
    <s v="Road"/>
    <s v="Medium"/>
    <s v="Medium"/>
    <n v="792.9"/>
    <n v="594.67999999999995"/>
    <d v="2016-11-22T00:00:00"/>
    <x v="43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5985"/>
    <n v="39"/>
    <x v="2873"/>
    <d v="2017-08-21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5986"/>
    <n v="92"/>
    <x v="1671"/>
    <d v="2017-06-12T00:00:00"/>
    <x v="0"/>
    <b v="1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5987"/>
    <n v="25"/>
    <x v="1410"/>
    <d v="2017-07-30T00:00:00"/>
    <x v="0"/>
    <b v="1"/>
    <s v="Approved"/>
    <s v="Giant Bicycles"/>
    <s v="Road"/>
    <s v="Large"/>
    <s v="Large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5988"/>
    <n v="0"/>
    <x v="2874"/>
    <d v="2017-12-19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5989"/>
    <n v="9"/>
    <x v="1267"/>
    <d v="2017-11-01T00:00:00"/>
    <x v="0"/>
    <b v="0"/>
    <s v="Approved"/>
    <s v="OHM Cycles"/>
    <s v="Road"/>
    <s v="Medium"/>
    <s v="Medium"/>
    <n v="742.54"/>
    <n v="667.4"/>
    <d v="1992-10-02T00:00:00"/>
    <x v="17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5990"/>
    <n v="12"/>
    <x v="2875"/>
    <d v="2017-05-11T00:00:00"/>
    <x v="0"/>
    <b v="0"/>
    <s v="Approved"/>
    <s v="WeareA2B"/>
    <s v="Standard"/>
    <s v="Medium"/>
    <s v="Medium"/>
    <n v="1231.1500000000001"/>
    <n v="161.6"/>
    <d v="2003-08-05T00:00:00"/>
    <x v="4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5991"/>
    <n v="77"/>
    <x v="267"/>
    <d v="2017-04-05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5992"/>
    <n v="35"/>
    <x v="1835"/>
    <d v="2017-05-08T00:00:00"/>
    <x v="0"/>
    <b v="0"/>
    <s v="Approved"/>
    <s v="Giant Bicycles"/>
    <s v="Standard"/>
    <s v="Large"/>
    <s v="Large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5993"/>
    <n v="55"/>
    <x v="194"/>
    <d v="2017-03-15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5994"/>
    <n v="0"/>
    <x v="2839"/>
    <d v="2017-02-07T00:00:00"/>
    <x v="0"/>
    <b v="1"/>
    <s v="Approved"/>
    <s v="Trek Bicycles"/>
    <s v="Road"/>
    <s v="Large"/>
    <s v="Large"/>
    <n v="533.51"/>
    <n v="400.13"/>
    <d v="2003-02-16T00:00:00"/>
    <x v="92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5995"/>
    <n v="65"/>
    <x v="870"/>
    <d v="2017-09-08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5996"/>
    <n v="0"/>
    <x v="2876"/>
    <d v="2017-06-28T00:00:00"/>
    <x v="0"/>
    <b v="0"/>
    <s v="Approved"/>
    <s v="Trek Bicycles"/>
    <s v="Road"/>
    <s v="Medium"/>
    <s v="Medium"/>
    <n v="290.62"/>
    <n v="215.14"/>
    <d v="1997-08-25T00:00:00"/>
    <x v="64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5997"/>
    <n v="76"/>
    <x v="2877"/>
    <d v="2017-06-08T00:00:00"/>
    <x v="0"/>
    <b v="0"/>
    <s v="Approved"/>
    <s v="WeareA2B"/>
    <s v="Standard"/>
    <s v="Medium"/>
    <s v="Medium"/>
    <n v="642.30999999999995"/>
    <n v="513.85"/>
    <d v="2004-07-25T00:00:00"/>
    <x v="46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5998"/>
    <n v="0"/>
    <x v="219"/>
    <d v="2017-07-05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5999"/>
    <n v="66"/>
    <x v="13"/>
    <d v="2017-11-12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6000"/>
    <n v="1"/>
    <x v="43"/>
    <d v="2017-09-13T00:00:00"/>
    <x v="0"/>
    <b v="1"/>
    <s v="Approved"/>
    <s v="Giant Bicycles"/>
    <s v="Standard"/>
    <s v="Small"/>
    <s v="Small"/>
    <n v="1403.5"/>
    <n v="954.82"/>
    <d v="2013-06-09T00:00:00"/>
    <x v="80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6001"/>
    <n v="46"/>
    <x v="2878"/>
    <d v="2017-01-18T00:00:00"/>
    <x v="0"/>
    <b v="0"/>
    <s v="Approved"/>
    <s v="Sole"/>
    <s v="Standard"/>
    <s v="Medium"/>
    <s v="Medium"/>
    <n v="1289.8499999999999"/>
    <n v="74.510000000000005"/>
    <d v="2005-08-09T00:00:00"/>
    <x v="81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6002"/>
    <n v="29"/>
    <x v="462"/>
    <d v="2017-11-11T00:00:00"/>
    <x v="0"/>
    <b v="0"/>
    <s v="Approved"/>
    <s v="Norco Bicycles"/>
    <s v="Road"/>
    <s v="Medium"/>
    <s v="Medium"/>
    <n v="543.39"/>
    <n v="407.54"/>
    <d v="2016-03-29T00:00:00"/>
    <x v="98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6003"/>
    <n v="9"/>
    <x v="1607"/>
    <d v="2017-01-09T00:00:00"/>
    <x v="0"/>
    <b v="1"/>
    <s v="Approved"/>
    <s v="OHM Cycles"/>
    <s v="Road"/>
    <s v="Medium"/>
    <s v="Medium"/>
    <n v="742.54"/>
    <n v="667.4"/>
    <d v="1994-09-09T00:00:00"/>
    <x v="17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6004"/>
    <n v="28"/>
    <x v="2879"/>
    <d v="2017-04-02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6005"/>
    <n v="65"/>
    <x v="2017"/>
    <d v="2017-09-10T00:00:00"/>
    <x v="0"/>
    <b v="0"/>
    <s v="Approved"/>
    <s v="WeareA2B"/>
    <s v="Standard"/>
    <s v="Small"/>
    <s v="Small"/>
    <n v="1807.45"/>
    <n v="778.69"/>
    <d v="1992-10-02T00:00:00"/>
    <x v="21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6006"/>
    <n v="88"/>
    <x v="794"/>
    <d v="2017-03-18T00:00:00"/>
    <x v="0"/>
    <b v="0"/>
    <s v="Approved"/>
    <s v="Norco Bicycles"/>
    <s v="Standard"/>
    <s v="Medium"/>
    <s v="Medium"/>
    <n v="1661.92"/>
    <n v="1479.11"/>
    <d v="1993-07-15T00:00:00"/>
    <x v="33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6007"/>
    <n v="80"/>
    <x v="2880"/>
    <d v="2017-11-25T00:00:00"/>
    <x v="0"/>
    <b v="0"/>
    <s v="Approved"/>
    <s v="OHM Cycles"/>
    <s v="Touring"/>
    <s v="Small"/>
    <s v="Small"/>
    <n v="1073.07"/>
    <n v="933.84"/>
    <d v="1997-08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6008"/>
    <n v="99"/>
    <x v="1070"/>
    <d v="2017-02-19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6009"/>
    <n v="64"/>
    <x v="455"/>
    <d v="2017-07-16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6010"/>
    <n v="79"/>
    <x v="2881"/>
    <d v="2017-01-17T00:00:00"/>
    <x v="0"/>
    <b v="0"/>
    <s v="Approved"/>
    <s v="Sole"/>
    <s v="Touring"/>
    <s v="Large"/>
    <s v="Large"/>
    <n v="2083.94"/>
    <n v="675.03"/>
    <d v="2005-05-10T00:00:00"/>
    <x v="97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6011"/>
    <n v="81"/>
    <x v="1284"/>
    <d v="2017-05-22T00:00:00"/>
    <x v="0"/>
    <b v="1"/>
    <s v="Approved"/>
    <s v="Norco Bicycles"/>
    <s v="Standard"/>
    <s v="Large"/>
    <s v="Large"/>
    <n v="586.45000000000005"/>
    <n v="521.94000000000005"/>
    <d v="1998-12-16T00:00:00"/>
    <x v="59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6012"/>
    <n v="5"/>
    <x v="2660"/>
    <d v="2017-04-18T00:00:00"/>
    <x v="0"/>
    <b v="1"/>
    <s v="Approved"/>
    <s v="Trek Bicycles"/>
    <s v="Mountain"/>
    <s v="Small"/>
    <s v="Small"/>
    <n v="574.64"/>
    <n v="459.71"/>
    <d v="2016-07-09T00:00:00"/>
    <x v="26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6013"/>
    <n v="11"/>
    <x v="1024"/>
    <d v="2017-01-11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6014"/>
    <n v="65"/>
    <x v="2882"/>
    <d v="2017-02-12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6015"/>
    <n v="9"/>
    <x v="418"/>
    <d v="2017-06-21T00:00:00"/>
    <x v="0"/>
    <b v="1"/>
    <s v="Approved"/>
    <s v="OHM Cycles"/>
    <s v="Road"/>
    <s v="Medium"/>
    <s v="Medium"/>
    <n v="742.54"/>
    <n v="667.4"/>
    <d v="2003-08-05T00:00:00"/>
    <x v="17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6016"/>
    <n v="56"/>
    <x v="504"/>
    <d v="2017-09-24T00:00:00"/>
    <x v="0"/>
    <b v="0"/>
    <s v="Approved"/>
    <s v="OHM Cycles"/>
    <s v="Standard"/>
    <s v="Medium"/>
    <s v="Medium"/>
    <n v="183.86"/>
    <n v="137.9"/>
    <d v="1998-12-17T00:00:00"/>
    <x v="60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6017"/>
    <n v="34"/>
    <x v="2883"/>
    <d v="2017-09-03T00:00:00"/>
    <x v="0"/>
    <b v="1"/>
    <s v="Approved"/>
    <s v="Norco Bicycles"/>
    <s v="Road"/>
    <s v="Medium"/>
    <s v="Medium"/>
    <n v="774.53"/>
    <n v="464.72"/>
    <d v="1997-05-10T00:00:00"/>
    <x v="5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6018"/>
    <n v="71"/>
    <x v="325"/>
    <d v="2017-01-16T00:00:00"/>
    <x v="0"/>
    <b v="0"/>
    <s v="Approved"/>
    <s v="Sole"/>
    <s v="Standard"/>
    <s v="Large"/>
    <s v="Large"/>
    <n v="1842.92"/>
    <n v="1105.75"/>
    <d v="2004-07-25T00:00:00"/>
    <x v="48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6019"/>
    <n v="0"/>
    <x v="823"/>
    <d v="2017-11-09T00:00:00"/>
    <x v="0"/>
    <b v="1"/>
    <s v="Approved"/>
    <s v="Norco Bicycles"/>
    <s v="Standard"/>
    <s v="Large"/>
    <s v="Large"/>
    <n v="363.01"/>
    <n v="290.41000000000003"/>
    <d v="2016-03-29T00:00:00"/>
    <x v="39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6020"/>
    <n v="1"/>
    <x v="2884"/>
    <d v="2017-12-20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6021"/>
    <n v="8"/>
    <x v="644"/>
    <d v="2017-11-22T00:00:00"/>
    <x v="0"/>
    <b v="1"/>
    <s v="Approved"/>
    <s v="Sole"/>
    <s v="Road"/>
    <s v="Medium"/>
    <s v="Medium"/>
    <n v="1703.52"/>
    <n v="1516.13"/>
    <d v="2005-12-07T00:00:00"/>
    <x v="49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6022"/>
    <n v="2"/>
    <x v="2885"/>
    <d v="2017-09-14T00:00:00"/>
    <x v="0"/>
    <b v="0"/>
    <s v="Approved"/>
    <s v="Sole"/>
    <s v="Standard"/>
    <s v="Small"/>
    <s v="Small"/>
    <n v="71.489999999999995"/>
    <n v="53.62"/>
    <d v="2003-02-07T00:00:00"/>
    <x v="0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6023"/>
    <n v="97"/>
    <x v="40"/>
    <d v="2017-04-28T00:00:00"/>
    <x v="0"/>
    <b v="0"/>
    <s v="Approved"/>
    <s v="OHM Cycles"/>
    <s v="Road"/>
    <s v="Medium"/>
    <s v="Medium"/>
    <n v="742.54"/>
    <n v="667.4"/>
    <d v="1996-11-09T00:00:00"/>
    <x v="17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6024"/>
    <n v="0"/>
    <x v="1141"/>
    <d v="2017-08-02T00:00:00"/>
    <x v="0"/>
    <b v="1"/>
    <s v="Approved"/>
    <s v="Norco Bicycles"/>
    <s v="Standard"/>
    <s v="Medium"/>
    <s v="Medium"/>
    <n v="363.01"/>
    <n v="290.41000000000003"/>
    <d v="2000-11-03T00:00:00"/>
    <x v="39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6025"/>
    <n v="92"/>
    <x v="2278"/>
    <d v="2017-02-28T00:00:00"/>
    <x v="0"/>
    <b v="1"/>
    <s v="Approved"/>
    <s v="WeareA2B"/>
    <s v="Standard"/>
    <s v="Medium"/>
    <s v="Medium"/>
    <n v="1415.01"/>
    <n v="1259.3599999999999"/>
    <d v="2003-09-10T00:00:00"/>
    <x v="86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6026"/>
    <n v="17"/>
    <x v="375"/>
    <d v="2017-01-19T00:00:00"/>
    <x v="0"/>
    <b v="1"/>
    <s v="Approved"/>
    <s v="Sole"/>
    <s v="Standard"/>
    <s v="Small"/>
    <s v="Small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6027"/>
    <n v="13"/>
    <x v="2886"/>
    <d v="2017-08-11T00:00:00"/>
    <x v="0"/>
    <b v="0"/>
    <s v="Approved"/>
    <s v="Sole"/>
    <s v="Standard"/>
    <s v="Medium"/>
    <s v="Medium"/>
    <n v="1163.8900000000001"/>
    <n v="589.27"/>
    <d v="2013-03-12T00:00:00"/>
    <x v="95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6028"/>
    <n v="5"/>
    <x v="2887"/>
    <d v="2017-06-29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6029"/>
    <n v="49"/>
    <x v="2231"/>
    <d v="2017-09-03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6030"/>
    <n v="35"/>
    <x v="2112"/>
    <d v="2017-06-03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6031"/>
    <n v="91"/>
    <x v="2165"/>
    <d v="2017-08-11T00:00:00"/>
    <x v="0"/>
    <b v="0"/>
    <s v="Approved"/>
    <s v="Sole"/>
    <s v="Standard"/>
    <s v="Medium"/>
    <s v="Medium"/>
    <n v="100.35"/>
    <n v="75.260000000000005"/>
    <d v="2004-01-16T00:00:00"/>
    <x v="37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6032"/>
    <n v="22"/>
    <x v="261"/>
    <d v="2017-01-03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6033"/>
    <n v="32"/>
    <x v="1870"/>
    <d v="2017-08-15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6034"/>
    <n v="60"/>
    <x v="1059"/>
    <d v="2017-12-05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6035"/>
    <n v="85"/>
    <x v="2888"/>
    <d v="2017-12-05T00:00:00"/>
    <x v="0"/>
    <b v="1"/>
    <s v="Approved"/>
    <s v="WeareA2B"/>
    <s v="Standard"/>
    <s v="Small"/>
    <s v="Small"/>
    <n v="752.64"/>
    <n v="205.36"/>
    <d v="1998-12-16T00:00:00"/>
    <x v="3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6036"/>
    <n v="71"/>
    <x v="1423"/>
    <d v="2017-09-19T00:00:00"/>
    <x v="0"/>
    <b v="1"/>
    <s v="Approved"/>
    <s v="Sole"/>
    <s v="Standard"/>
    <s v="Medium"/>
    <s v="Medium"/>
    <n v="1842.92"/>
    <n v="1105.75"/>
    <d v="2004-07-25T00:00:00"/>
    <x v="48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6037"/>
    <n v="31"/>
    <x v="241"/>
    <d v="2017-03-16T00:00:00"/>
    <x v="0"/>
    <b v="1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6039"/>
    <n v="53"/>
    <x v="726"/>
    <d v="2017-05-03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6040"/>
    <n v="0"/>
    <x v="1114"/>
    <d v="2017-05-26T00:00:00"/>
    <x v="0"/>
    <b v="1"/>
    <s v="Approved"/>
    <s v="Norco Bicycles"/>
    <s v="Road"/>
    <s v="Medium"/>
    <s v="Medium"/>
    <n v="543.39"/>
    <n v="407.54"/>
    <d v="1995-12-19T00:00:00"/>
    <x v="98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6041"/>
    <n v="44"/>
    <x v="2658"/>
    <d v="2017-08-22T00:00:00"/>
    <x v="0"/>
    <b v="0"/>
    <s v="Approved"/>
    <s v="WeareA2B"/>
    <s v="Standard"/>
    <s v="Medium"/>
    <s v="Medium"/>
    <n v="1769.64"/>
    <n v="108.76"/>
    <d v="2014-07-28T00:00:00"/>
    <x v="18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6042"/>
    <n v="33"/>
    <x v="1180"/>
    <d v="2017-02-10T00:00:00"/>
    <x v="0"/>
    <b v="0"/>
    <s v="Approved"/>
    <s v="Giant Bicycles"/>
    <s v="Standard"/>
    <s v="Medium"/>
    <s v="Medium"/>
    <n v="1311.44"/>
    <n v="1167.18"/>
    <d v="1999-12-04T00:00:00"/>
    <x v="62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6043"/>
    <n v="46"/>
    <x v="203"/>
    <d v="2017-07-09T00:00:00"/>
    <x v="0"/>
    <b v="1"/>
    <s v="Approved"/>
    <s v="Sole"/>
    <s v="Standard"/>
    <s v="Small"/>
    <s v="Small"/>
    <n v="1289.8499999999999"/>
    <n v="74.510000000000005"/>
    <d v="2012-06-04T00:00:00"/>
    <x v="81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6044"/>
    <n v="56"/>
    <x v="2889"/>
    <d v="2017-11-13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6045"/>
    <n v="76"/>
    <x v="1409"/>
    <d v="2017-05-03T00:00:00"/>
    <x v="0"/>
    <b v="0"/>
    <s v="Approved"/>
    <s v="WeareA2B"/>
    <s v="Road"/>
    <s v="Medium"/>
    <s v="Medium"/>
    <n v="1172.78"/>
    <n v="1043.77"/>
    <d v="1999-12-04T00:00:00"/>
    <x v="88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6046"/>
    <n v="21"/>
    <x v="1335"/>
    <d v="2017-04-01T00:00:00"/>
    <x v="0"/>
    <b v="0"/>
    <s v="Approved"/>
    <s v="Sole"/>
    <s v="Standard"/>
    <s v="Small"/>
    <s v="Small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6047"/>
    <n v="91"/>
    <x v="1087"/>
    <d v="2017-03-12T00:00:00"/>
    <x v="0"/>
    <b v="1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6048"/>
    <n v="91"/>
    <x v="1673"/>
    <d v="2017-07-23T00:00:00"/>
    <x v="0"/>
    <b v="0"/>
    <s v="Approved"/>
    <s v="Sole"/>
    <s v="Standard"/>
    <s v="Medium"/>
    <s v="Medium"/>
    <n v="100.35"/>
    <n v="75.260000000000005"/>
    <d v="2004-01-16T00:00:00"/>
    <x v="37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6049"/>
    <n v="33"/>
    <x v="684"/>
    <d v="2017-04-25T00:00:00"/>
    <x v="0"/>
    <b v="1"/>
    <s v="Approved"/>
    <s v="Giant Bicycles"/>
    <s v="Standard"/>
    <s v="Medium"/>
    <s v="Medium"/>
    <n v="1311.44"/>
    <n v="1167.18"/>
    <d v="1995-12-19T00:00:00"/>
    <x v="62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6050"/>
    <n v="83"/>
    <x v="1805"/>
    <d v="2017-01-23T00:00:00"/>
    <x v="0"/>
    <b v="0"/>
    <s v="Approved"/>
    <s v="Sole"/>
    <s v="Touring"/>
    <s v="Small"/>
    <s v="Small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6051"/>
    <n v="39"/>
    <x v="1162"/>
    <d v="2017-11-17T00:00:00"/>
    <x v="0"/>
    <b v="0"/>
    <s v="Approved"/>
    <s v="Giant Bicycles"/>
    <s v="Standard"/>
    <s v="Large"/>
    <s v="Large"/>
    <n v="1812.75"/>
    <n v="582.48"/>
    <d v="2011-05-09T00:00:00"/>
    <x v="31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6052"/>
    <n v="30"/>
    <x v="2890"/>
    <d v="2017-02-24T00:00:00"/>
    <x v="0"/>
    <b v="0"/>
    <s v="Approved"/>
    <s v="Sole"/>
    <s v="Standard"/>
    <s v="Large"/>
    <s v="Large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6053"/>
    <n v="90"/>
    <x v="1613"/>
    <d v="2017-09-04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6054"/>
    <n v="64"/>
    <x v="528"/>
    <d v="2017-07-20T00:00:00"/>
    <x v="0"/>
    <b v="0"/>
    <s v="Approved"/>
    <s v="Trek Bicycles"/>
    <s v="Standard"/>
    <s v="Medium"/>
    <s v="Medium"/>
    <n v="1469.44"/>
    <n v="596.54999999999995"/>
    <d v="2005-10-22T00:00:00"/>
    <x v="58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6055"/>
    <n v="80"/>
    <x v="1835"/>
    <d v="2017-08-12T00:00:00"/>
    <x v="0"/>
    <b v="0"/>
    <s v="Approved"/>
    <s v="Trek Bicycles"/>
    <s v="Standard"/>
    <s v="Large"/>
    <s v="Large"/>
    <n v="1469.44"/>
    <n v="596.54999999999995"/>
    <d v="2010-11-05T00:00:00"/>
    <x v="58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6056"/>
    <n v="39"/>
    <x v="2245"/>
    <d v="2017-01-22T00:00:00"/>
    <x v="0"/>
    <b v="0"/>
    <s v="Approved"/>
    <s v="Giant Bicycles"/>
    <s v="Standard"/>
    <s v="Large"/>
    <s v="Large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6057"/>
    <n v="52"/>
    <x v="938"/>
    <d v="2017-02-09T00:00:00"/>
    <x v="0"/>
    <b v="1"/>
    <s v="Approved"/>
    <s v="OHM Cycles"/>
    <s v="Road"/>
    <s v="Large"/>
    <s v="Large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6058"/>
    <n v="27"/>
    <x v="2777"/>
    <d v="2017-08-03T00:00:00"/>
    <x v="0"/>
    <b v="1"/>
    <s v="Approved"/>
    <s v="Trek Bicycles"/>
    <s v="Standard"/>
    <s v="Medium"/>
    <s v="Medium"/>
    <n v="499.53"/>
    <n v="388.72"/>
    <d v="2003-03-18T00:00:00"/>
    <x v="89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6059"/>
    <n v="81"/>
    <x v="157"/>
    <d v="2017-08-12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6060"/>
    <n v="10"/>
    <x v="1900"/>
    <d v="2017-03-26T00:00:00"/>
    <x v="0"/>
    <b v="0"/>
    <s v="Approved"/>
    <s v="Sole"/>
    <s v="Standard"/>
    <s v="Small"/>
    <s v="Small"/>
    <n v="1945.43"/>
    <n v="333.18"/>
    <d v="2003-09-09T00:00:00"/>
    <x v="42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6061"/>
    <n v="89"/>
    <x v="1348"/>
    <d v="2017-04-18T00:00:00"/>
    <x v="0"/>
    <b v="0"/>
    <s v="Approved"/>
    <s v="WeareA2B"/>
    <s v="Touring"/>
    <s v="Medium"/>
    <s v="Medium"/>
    <n v="1362.99"/>
    <n v="57.74"/>
    <d v="1999-07-26T00:00:00"/>
    <x v="55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6062"/>
    <n v="80"/>
    <x v="2117"/>
    <d v="2017-09-20T00:00:00"/>
    <x v="0"/>
    <b v="0"/>
    <s v="Approved"/>
    <s v="OHM Cycles"/>
    <s v="Touring"/>
    <s v="Large"/>
    <s v="Large"/>
    <n v="1073.07"/>
    <n v="933.84"/>
    <d v="2015-08-10T00:00:00"/>
    <x v="19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6063"/>
    <n v="88"/>
    <x v="2891"/>
    <d v="2017-10-01T00:00:00"/>
    <x v="0"/>
    <b v="1"/>
    <s v="Approved"/>
    <s v="Norco Bicycles"/>
    <s v="Standard"/>
    <s v="Medium"/>
    <s v="Medium"/>
    <n v="1661.92"/>
    <n v="1479.11"/>
    <d v="1993-07-15T00:00:00"/>
    <x v="33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6064"/>
    <n v="50"/>
    <x v="1469"/>
    <d v="2017-09-15T00:00:00"/>
    <x v="0"/>
    <b v="1"/>
    <s v="Approved"/>
    <s v="Giant Bicycles"/>
    <s v="Standard"/>
    <s v="Small"/>
    <s v="Small"/>
    <n v="642.70000000000005"/>
    <n v="211.37"/>
    <d v="1995-12-19T00:00:00"/>
    <x v="50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6065"/>
    <n v="56"/>
    <x v="1255"/>
    <d v="2017-05-12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6066"/>
    <n v="5"/>
    <x v="1076"/>
    <d v="2017-10-18T00:00:00"/>
    <x v="0"/>
    <b v="1"/>
    <s v="Approved"/>
    <s v="Giant Bicycles"/>
    <s v="Standard"/>
    <s v="Medium"/>
    <s v="Medium"/>
    <n v="1129.1300000000001"/>
    <n v="677.48"/>
    <d v="2011-08-29T00:00:00"/>
    <x v="51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6067"/>
    <n v="57"/>
    <x v="745"/>
    <d v="2017-05-22T00:00:00"/>
    <x v="0"/>
    <b v="1"/>
    <s v="Approved"/>
    <s v="WeareA2B"/>
    <s v="Touring"/>
    <s v="Medium"/>
    <s v="Medium"/>
    <n v="1890.39"/>
    <n v="260.14"/>
    <d v="2011-08-24T00:00:00"/>
    <x v="12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6068"/>
    <n v="21"/>
    <x v="452"/>
    <d v="2017-05-20T00:00:00"/>
    <x v="0"/>
    <b v="0"/>
    <s v="Approved"/>
    <s v="WeareA2B"/>
    <s v="Touring"/>
    <s v="Large"/>
    <s v="Large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6069"/>
    <n v="18"/>
    <x v="2892"/>
    <d v="2017-06-20T00:00:00"/>
    <x v="0"/>
    <b v="1"/>
    <s v="Approved"/>
    <s v="Norco Bicycles"/>
    <s v="Standard"/>
    <s v="Medium"/>
    <s v="Medium"/>
    <n v="1148.6400000000001"/>
    <n v="689.18"/>
    <d v="2013-09-16T00:00:00"/>
    <x v="45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6070"/>
    <n v="60"/>
    <x v="1276"/>
    <d v="2017-12-16T00:00:00"/>
    <x v="0"/>
    <b v="0"/>
    <s v="Approved"/>
    <s v="Giant Bicycles"/>
    <s v="Standard"/>
    <s v="Medium"/>
    <s v="Medium"/>
    <n v="1977.36"/>
    <n v="1759.85"/>
    <d v="2015-06-17T00:00:00"/>
    <x v="96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6071"/>
    <n v="83"/>
    <x v="2187"/>
    <d v="2017-08-30T00:00:00"/>
    <x v="0"/>
    <b v="0"/>
    <s v="Approved"/>
    <s v="Sole"/>
    <s v="Touring"/>
    <s v="Small"/>
    <s v="Small"/>
    <n v="2083.94"/>
    <n v="675.03"/>
    <d v="1999-07-26T00:00:00"/>
    <x v="97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6073"/>
    <n v="17"/>
    <x v="463"/>
    <d v="2017-12-20T00:00:00"/>
    <x v="0"/>
    <b v="1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6074"/>
    <n v="22"/>
    <x v="2893"/>
    <d v="2017-05-05T00:00:00"/>
    <x v="0"/>
    <b v="1"/>
    <s v="Approved"/>
    <s v="WeareA2B"/>
    <s v="Standard"/>
    <s v="Large"/>
    <s v="Large"/>
    <n v="60.34"/>
    <n v="45.26"/>
    <d v="1999-06-23T00:00:00"/>
    <x v="16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6075"/>
    <n v="62"/>
    <x v="2505"/>
    <d v="2017-04-28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6076"/>
    <n v="22"/>
    <x v="562"/>
    <d v="2017-11-03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6077"/>
    <n v="14"/>
    <x v="1186"/>
    <d v="2017-08-21T00:00:00"/>
    <x v="0"/>
    <b v="0"/>
    <s v="Approved"/>
    <s v="Sole"/>
    <s v="Standard"/>
    <s v="Medium"/>
    <s v="Medium"/>
    <n v="1842.92"/>
    <n v="1105.75"/>
    <d v="2006-05-22T00:00:00"/>
    <x v="48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6078"/>
    <n v="22"/>
    <x v="2364"/>
    <d v="2017-03-04T00:00:00"/>
    <x v="0"/>
    <b v="1"/>
    <s v="Approved"/>
    <s v="WeareA2B"/>
    <s v="Standard"/>
    <s v="Large"/>
    <s v="Large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6079"/>
    <n v="6"/>
    <x v="2788"/>
    <d v="2017-03-04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6080"/>
    <n v="0"/>
    <x v="2778"/>
    <d v="2017-12-16T00:00:00"/>
    <x v="0"/>
    <b v="0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6081"/>
    <n v="88"/>
    <x v="2894"/>
    <d v="2017-03-21T00:00:00"/>
    <x v="0"/>
    <b v="0"/>
    <s v="Approved"/>
    <s v="Norco Bicycles"/>
    <s v="Standard"/>
    <s v="Medium"/>
    <s v="Medium"/>
    <n v="1198.46"/>
    <n v="381.1"/>
    <d v="1999-07-26T00:00:00"/>
    <x v="34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6082"/>
    <n v="99"/>
    <x v="517"/>
    <d v="2017-03-21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6083"/>
    <n v="79"/>
    <x v="1749"/>
    <d v="2017-04-10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6084"/>
    <n v="9"/>
    <x v="225"/>
    <d v="2017-02-14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6085"/>
    <n v="60"/>
    <x v="1914"/>
    <d v="2017-02-23T00:00:00"/>
    <x v="0"/>
    <b v="0"/>
    <s v="Approved"/>
    <s v="Giant Bicycles"/>
    <s v="Standard"/>
    <s v="Small"/>
    <s v="Small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6086"/>
    <n v="3"/>
    <x v="2895"/>
    <d v="2017-09-08T00:00:00"/>
    <x v="0"/>
    <b v="0"/>
    <s v="Approved"/>
    <s v="Trek Bicycles"/>
    <s v="Standard"/>
    <s v="Small"/>
    <s v="Small"/>
    <n v="2091.4699999999998"/>
    <n v="388.92"/>
    <d v="2003-07-21T00:00:00"/>
    <x v="28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6087"/>
    <n v="80"/>
    <x v="2609"/>
    <d v="2017-02-11T00:00:00"/>
    <x v="0"/>
    <b v="1"/>
    <s v="Approved"/>
    <s v="OHM Cycles"/>
    <s v="Touring"/>
    <s v="Large"/>
    <s v="Large"/>
    <n v="1073.07"/>
    <n v="933.84"/>
    <d v="2015-08-02T00:00:00"/>
    <x v="19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6088"/>
    <n v="0"/>
    <x v="201"/>
    <d v="2017-11-20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6089"/>
    <n v="89"/>
    <x v="6"/>
    <d v="2017-12-29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6090"/>
    <n v="22"/>
    <x v="549"/>
    <d v="2017-07-05T00:00:00"/>
    <x v="0"/>
    <b v="0"/>
    <s v="Approved"/>
    <s v="WeareA2B"/>
    <s v="Standard"/>
    <s v="Large"/>
    <s v="Large"/>
    <n v="60.34"/>
    <n v="45.26"/>
    <d v="2016-11-22T00:00:00"/>
    <x v="16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6091"/>
    <n v="94"/>
    <x v="2203"/>
    <d v="2017-09-22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6092"/>
    <n v="27"/>
    <x v="2524"/>
    <d v="2017-06-07T00:00:00"/>
    <x v="0"/>
    <b v="0"/>
    <s v="Approved"/>
    <s v="Trek Bicycles"/>
    <s v="Standard"/>
    <s v="Large"/>
    <s v="Large"/>
    <n v="499.53"/>
    <n v="388.72"/>
    <d v="2006-11-10T00:00:00"/>
    <x v="89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6093"/>
    <n v="0"/>
    <x v="1943"/>
    <d v="2017-03-05T00:00:00"/>
    <x v="0"/>
    <b v="0"/>
    <s v="Approved"/>
    <s v="Sole"/>
    <s v="Road"/>
    <s v="Medium"/>
    <s v="Medium"/>
    <n v="416.98"/>
    <n v="312.74"/>
    <d v="1991-08-05T00:00:00"/>
    <x v="54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6094"/>
    <n v="32"/>
    <x v="2649"/>
    <d v="2017-09-07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6095"/>
    <n v="62"/>
    <x v="1291"/>
    <d v="2017-10-04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6096"/>
    <n v="82"/>
    <x v="2896"/>
    <d v="2017-12-13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6097"/>
    <n v="86"/>
    <x v="706"/>
    <d v="2017-03-18T00:00:00"/>
    <x v="0"/>
    <b v="1"/>
    <s v="Approved"/>
    <s v="Norco Bicycles"/>
    <s v="Road"/>
    <s v="Medium"/>
    <s v="Medium"/>
    <n v="774.53"/>
    <n v="464.72"/>
    <d v="1997-05-10T00:00:00"/>
    <x v="5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6098"/>
    <n v="69"/>
    <x v="874"/>
    <d v="2017-05-11T00:00:00"/>
    <x v="0"/>
    <b v="1"/>
    <s v="Approved"/>
    <s v="Giant Bicycles"/>
    <s v="Road"/>
    <s v="Large"/>
    <s v="Large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6099"/>
    <n v="74"/>
    <x v="1881"/>
    <d v="2017-05-27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6100"/>
    <n v="66"/>
    <x v="1669"/>
    <d v="2017-11-17T00:00:00"/>
    <x v="0"/>
    <b v="0"/>
    <s v="Approved"/>
    <s v="Giant Bicycles"/>
    <s v="Road"/>
    <s v="Medium"/>
    <s v="Medium"/>
    <n v="590.26"/>
    <n v="525.33000000000004"/>
    <d v="1992-10-02T00:00:00"/>
    <x v="8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6101"/>
    <n v="96"/>
    <x v="1709"/>
    <d v="2017-09-04T00:00:00"/>
    <x v="0"/>
    <b v="0"/>
    <s v="Approved"/>
    <s v="Giant Bicycles"/>
    <s v="Standard"/>
    <s v="Small"/>
    <s v="Small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6102"/>
    <n v="22"/>
    <x v="489"/>
    <d v="2017-07-14T00:00:00"/>
    <x v="0"/>
    <b v="1"/>
    <s v="Approved"/>
    <s v="WeareA2B"/>
    <s v="Standard"/>
    <s v="Large"/>
    <s v="Large"/>
    <n v="60.34"/>
    <n v="45.26"/>
    <d v="1991-08-05T00:00:00"/>
    <x v="16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6103"/>
    <n v="18"/>
    <x v="1852"/>
    <d v="2017-08-28T00:00:00"/>
    <x v="0"/>
    <b v="0"/>
    <s v="Approved"/>
    <s v="Sole"/>
    <s v="Standard"/>
    <s v="Medium"/>
    <s v="Medium"/>
    <n v="575.27"/>
    <n v="431.45"/>
    <d v="2016-02-04T00:00:00"/>
    <x v="79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6104"/>
    <n v="25"/>
    <x v="1585"/>
    <d v="2017-08-18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6105"/>
    <n v="86"/>
    <x v="1094"/>
    <d v="2017-11-30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6106"/>
    <n v="90"/>
    <x v="2598"/>
    <d v="2017-10-08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6107"/>
    <n v="10"/>
    <x v="386"/>
    <d v="2017-10-03T00:00:00"/>
    <x v="0"/>
    <b v="1"/>
    <s v="Approved"/>
    <s v="WeareA2B"/>
    <s v="Touring"/>
    <s v="Medium"/>
    <s v="Medium"/>
    <n v="1466.68"/>
    <n v="363.25"/>
    <d v="2013-03-12T00:00:00"/>
    <x v="76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6108"/>
    <n v="90"/>
    <x v="1584"/>
    <d v="2017-12-25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6109"/>
    <n v="79"/>
    <x v="962"/>
    <d v="2017-03-03T00:00:00"/>
    <x v="0"/>
    <b v="0"/>
    <s v="Approved"/>
    <s v="Norco Bicycles"/>
    <s v="Standard"/>
    <s v="Medium"/>
    <s v="Medium"/>
    <n v="1555.58"/>
    <n v="818.01"/>
    <d v="2004-08-07T00:00:00"/>
    <x v="56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6110"/>
    <n v="94"/>
    <x v="2897"/>
    <d v="2017-12-29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6111"/>
    <n v="37"/>
    <x v="2898"/>
    <d v="2017-04-12T00:00:00"/>
    <x v="0"/>
    <b v="0"/>
    <s v="Approved"/>
    <s v="OHM Cycles"/>
    <s v="Standard"/>
    <s v="Large"/>
    <s v="Large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6113"/>
    <n v="38"/>
    <x v="1407"/>
    <d v="2017-11-23T00:00:00"/>
    <x v="0"/>
    <b v="0"/>
    <s v="Approved"/>
    <s v="Trek Bicycles"/>
    <s v="Standard"/>
    <s v="Medium"/>
    <s v="Medium"/>
    <n v="2091.4699999999998"/>
    <n v="388.92"/>
    <d v="2014-03-03T00:00:00"/>
    <x v="28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6114"/>
    <n v="99"/>
    <x v="2783"/>
    <d v="2017-08-04T00:00:00"/>
    <x v="0"/>
    <b v="1"/>
    <s v="Approved"/>
    <s v="Trek Bicycles"/>
    <s v="Road"/>
    <s v="Large"/>
    <s v="Large"/>
    <n v="1720.7"/>
    <n v="1531.42"/>
    <d v="2012-04-10T00:00:00"/>
    <x v="27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6115"/>
    <n v="82"/>
    <x v="2063"/>
    <d v="2017-10-12T00:00:00"/>
    <x v="0"/>
    <b v="0"/>
    <s v="Approved"/>
    <s v="Giant Bicycles"/>
    <s v="Road"/>
    <s v="Small"/>
    <s v="Small"/>
    <n v="1538.99"/>
    <n v="829.65"/>
    <d v="1993-05-26T00:00:00"/>
    <x v="69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6116"/>
    <n v="77"/>
    <x v="2039"/>
    <d v="2017-11-19T00:00:00"/>
    <x v="0"/>
    <b v="1"/>
    <s v="Approved"/>
    <s v="Norco Bicycles"/>
    <s v="Road"/>
    <s v="Medium"/>
    <s v="Medium"/>
    <n v="1240.31"/>
    <n v="795.1"/>
    <d v="2013-09-16T00:00:00"/>
    <x v="23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6117"/>
    <n v="66"/>
    <x v="2709"/>
    <d v="2017-10-06T00:00:00"/>
    <x v="0"/>
    <b v="1"/>
    <s v="Approved"/>
    <s v="Giant Bicycles"/>
    <s v="Road"/>
    <s v="Large"/>
    <s v="Large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6118"/>
    <n v="11"/>
    <x v="2770"/>
    <d v="2017-03-19T00:00:00"/>
    <x v="0"/>
    <b v="1"/>
    <s v="Approved"/>
    <s v="Giant Bicycles"/>
    <s v="Standard"/>
    <s v="Small"/>
    <s v="Small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6119"/>
    <n v="19"/>
    <x v="2899"/>
    <d v="2017-01-21T00:00:00"/>
    <x v="0"/>
    <b v="1"/>
    <s v="Approved"/>
    <s v="OHM Cycles"/>
    <s v="Road"/>
    <s v="Medium"/>
    <s v="Medium"/>
    <n v="12.01"/>
    <n v="7.21"/>
    <d v="1993-10-02T00:00:00"/>
    <x v="2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6120"/>
    <n v="71"/>
    <x v="651"/>
    <d v="2017-03-03T00:00:00"/>
    <x v="0"/>
    <b v="0"/>
    <s v="Approved"/>
    <s v="Sole"/>
    <s v="Standard"/>
    <s v="Large"/>
    <s v="Large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6121"/>
    <n v="44"/>
    <x v="752"/>
    <d v="2017-03-08T00:00:00"/>
    <x v="0"/>
    <b v="1"/>
    <s v="Approved"/>
    <s v="WeareA2B"/>
    <s v="Standard"/>
    <s v="Large"/>
    <s v="Large"/>
    <n v="1769.64"/>
    <n v="108.76"/>
    <d v="2014-07-28T00:00:00"/>
    <x v="18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6122"/>
    <n v="34"/>
    <x v="2266"/>
    <d v="2017-02-11T00:00:00"/>
    <x v="0"/>
    <b v="0"/>
    <s v="Approved"/>
    <s v="Norco Bicycles"/>
    <s v="Road"/>
    <s v="Medium"/>
    <s v="Medium"/>
    <n v="774.53"/>
    <n v="464.72"/>
    <d v="2008-03-19T00:00:00"/>
    <x v="5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6123"/>
    <n v="47"/>
    <x v="1764"/>
    <d v="2017-05-03T00:00:00"/>
    <x v="0"/>
    <b v="1"/>
    <s v="Approved"/>
    <s v="Trek Bicycles"/>
    <s v="Road"/>
    <s v="Large"/>
    <s v="Large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6124"/>
    <n v="23"/>
    <x v="2420"/>
    <d v="2017-03-16T00:00:00"/>
    <x v="0"/>
    <b v="0"/>
    <s v="Approved"/>
    <s v="Norco Bicycles"/>
    <s v="Mountain"/>
    <s v="Small"/>
    <s v="Small"/>
    <n v="688.63"/>
    <n v="612.88"/>
    <d v="2016-11-22T00:00:00"/>
    <x v="77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6125"/>
    <n v="53"/>
    <x v="1021"/>
    <d v="2017-11-20T00:00:00"/>
    <x v="0"/>
    <b v="1"/>
    <s v="Approved"/>
    <s v="OHM Cycles"/>
    <s v="Standard"/>
    <s v="Small"/>
    <s v="Small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6126"/>
    <n v="53"/>
    <x v="641"/>
    <d v="2017-03-29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6127"/>
    <n v="98"/>
    <x v="1283"/>
    <d v="2017-12-26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6128"/>
    <n v="23"/>
    <x v="707"/>
    <d v="2017-08-17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6129"/>
    <n v="77"/>
    <x v="2900"/>
    <d v="2017-10-22T00:00:00"/>
    <x v="0"/>
    <b v="1"/>
    <s v="Approved"/>
    <s v="Norco Bicycles"/>
    <s v="Road"/>
    <s v="Small"/>
    <s v="Small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6130"/>
    <n v="86"/>
    <x v="455"/>
    <d v="2017-02-11T00:00:00"/>
    <x v="0"/>
    <b v="1"/>
    <s v="Approved"/>
    <s v="OHM Cycles"/>
    <s v="Standard"/>
    <s v="Large"/>
    <s v="Large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6131"/>
    <n v="6"/>
    <x v="274"/>
    <d v="2017-05-16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6132"/>
    <n v="54"/>
    <x v="2901"/>
    <d v="2017-05-21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6133"/>
    <n v="80"/>
    <x v="1257"/>
    <d v="2017-10-30T00:00:00"/>
    <x v="0"/>
    <b v="0"/>
    <s v="Approved"/>
    <s v="Trek Bicycles"/>
    <s v="Standard"/>
    <s v="Medium"/>
    <s v="Medium"/>
    <n v="1469.44"/>
    <n v="596.54999999999995"/>
    <d v="2015-05-21T00:00:00"/>
    <x v="58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6134"/>
    <n v="95"/>
    <x v="2836"/>
    <d v="2017-08-29T00:00:00"/>
    <x v="0"/>
    <b v="1"/>
    <s v="Approved"/>
    <s v="Giant Bicycles"/>
    <s v="Standard"/>
    <s v="Large"/>
    <s v="Large"/>
    <n v="569.55999999999995"/>
    <n v="528.42999999999995"/>
    <d v="1991-05-06T00:00:00"/>
    <x v="15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6135"/>
    <n v="14"/>
    <x v="2234"/>
    <d v="2017-12-11T00:00:00"/>
    <x v="0"/>
    <b v="1"/>
    <s v="Approved"/>
    <s v="Trek Bicycles"/>
    <s v="Standard"/>
    <s v="Large"/>
    <s v="Large"/>
    <n v="1386.84"/>
    <n v="1234.29"/>
    <d v="2010-05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6136"/>
    <n v="46"/>
    <x v="1114"/>
    <d v="2017-08-25T00:00:00"/>
    <x v="0"/>
    <b v="1"/>
    <s v="Approved"/>
    <s v="OHM Cycles"/>
    <s v="Standard"/>
    <s v="Small"/>
    <s v="Small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6137"/>
    <n v="54"/>
    <x v="891"/>
    <d v="2017-09-05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6139"/>
    <n v="92"/>
    <x v="1623"/>
    <d v="2017-11-02T00:00:00"/>
    <x v="0"/>
    <b v="1"/>
    <s v="Approved"/>
    <s v="WeareA2B"/>
    <s v="Standard"/>
    <s v="Medium"/>
    <s v="Medium"/>
    <n v="1415.01"/>
    <n v="1259.3599999999999"/>
    <d v="2016-03-29T00:00:00"/>
    <x v="86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6140"/>
    <n v="30"/>
    <x v="2902"/>
    <d v="2017-02-17T00:00:00"/>
    <x v="0"/>
    <b v="0"/>
    <s v="Approved"/>
    <s v="Sole"/>
    <s v="Standard"/>
    <s v="Small"/>
    <s v="Small"/>
    <n v="748.17"/>
    <n v="448.9"/>
    <d v="1992-10-11T00:00:00"/>
    <x v="66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6141"/>
    <n v="33"/>
    <x v="1365"/>
    <d v="2017-04-06T00:00:00"/>
    <x v="0"/>
    <b v="0"/>
    <s v="Cancelled"/>
    <s v="Giant Bicycles"/>
    <s v="Standard"/>
    <s v="Medium"/>
    <s v="Medium"/>
    <n v="1311.44"/>
    <n v="1167.18"/>
    <d v="1999-12-04T00:00:00"/>
    <x v="62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6142"/>
    <n v="74"/>
    <x v="2046"/>
    <d v="2017-02-22T00:00:00"/>
    <x v="0"/>
    <b v="0"/>
    <s v="Approved"/>
    <s v="WeareA2B"/>
    <s v="Standard"/>
    <s v="Small"/>
    <s v="Small"/>
    <n v="1762.96"/>
    <n v="950.52"/>
    <d v="2003-02-16T00:00:00"/>
    <x v="24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6143"/>
    <n v="59"/>
    <x v="1868"/>
    <d v="2017-10-22T00:00:00"/>
    <x v="0"/>
    <b v="1"/>
    <s v="Approved"/>
    <s v="Sole"/>
    <s v="Standard"/>
    <s v="Medium"/>
    <s v="Medium"/>
    <n v="1061.56"/>
    <n v="733.58"/>
    <d v="2015-06-17T00:00:00"/>
    <x v="14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6144"/>
    <n v="75"/>
    <x v="2903"/>
    <d v="2017-12-28T00:00:00"/>
    <x v="0"/>
    <b v="0"/>
    <s v="Approved"/>
    <s v="Giant Bicycles"/>
    <s v="Touring"/>
    <s v="Large"/>
    <s v="Large"/>
    <n v="1873.97"/>
    <n v="863.95"/>
    <d v="2003-09-09T00:00:00"/>
    <x v="57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6145"/>
    <n v="1"/>
    <x v="1476"/>
    <d v="2017-07-16T00:00:00"/>
    <x v="0"/>
    <b v="0"/>
    <s v="Approved"/>
    <s v="Giant Bicycles"/>
    <s v="Standard"/>
    <s v="Large"/>
    <s v="Large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6146"/>
    <n v="0"/>
    <x v="2566"/>
    <d v="2017-11-08T00:00:00"/>
    <x v="0"/>
    <b v="0"/>
    <s v="Approved"/>
    <s v="OHM Cycles"/>
    <s v="Standard"/>
    <s v="Medium"/>
    <s v="Medium"/>
    <n v="235.63"/>
    <n v="125.07"/>
    <d v="2013-06-09T00:00:00"/>
    <x v="7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6147"/>
    <n v="34"/>
    <x v="2904"/>
    <d v="2017-02-17T00:00:00"/>
    <x v="0"/>
    <b v="1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6149"/>
    <n v="95"/>
    <x v="2874"/>
    <d v="2017-05-23T00:00:00"/>
    <x v="0"/>
    <b v="1"/>
    <s v="Approved"/>
    <s v="OHM Cycles"/>
    <s v="Touring"/>
    <s v="Large"/>
    <s v="Large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6150"/>
    <n v="69"/>
    <x v="1750"/>
    <d v="2017-08-31T00:00:00"/>
    <x v="0"/>
    <b v="0"/>
    <s v="Approved"/>
    <s v="Norco Bicycles"/>
    <s v="Road"/>
    <s v="Medium"/>
    <s v="Medium"/>
    <n v="1240.31"/>
    <n v="795.1"/>
    <d v="2016-03-29T00:00:00"/>
    <x v="23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6151"/>
    <n v="55"/>
    <x v="73"/>
    <d v="2017-05-24T00:00:00"/>
    <x v="0"/>
    <b v="0"/>
    <s v="Approved"/>
    <s v="Trek Bicycles"/>
    <s v="Road"/>
    <s v="Large"/>
    <s v="Large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6152"/>
    <n v="26"/>
    <x v="2153"/>
    <d v="2017-03-03T00:00:00"/>
    <x v="0"/>
    <b v="0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6153"/>
    <n v="74"/>
    <x v="1423"/>
    <d v="2017-10-04T00:00:00"/>
    <x v="0"/>
    <b v="0"/>
    <s v="Approved"/>
    <s v="WeareA2B"/>
    <s v="Standard"/>
    <s v="Medium"/>
    <s v="Medium"/>
    <n v="1228.07"/>
    <n v="400.91"/>
    <d v="2006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6154"/>
    <n v="77"/>
    <x v="414"/>
    <d v="2017-06-24T00:00:00"/>
    <x v="0"/>
    <b v="0"/>
    <s v="Approved"/>
    <s v="WeareA2B"/>
    <s v="Standard"/>
    <s v="Medium"/>
    <s v="Medium"/>
    <n v="1769.64"/>
    <n v="108.76"/>
    <d v="1993-04-12T00:00:00"/>
    <x v="18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6155"/>
    <n v="27"/>
    <x v="152"/>
    <d v="2017-02-20T00:00:00"/>
    <x v="0"/>
    <b v="1"/>
    <s v="Approved"/>
    <s v="Trek Bicycles"/>
    <s v="Standard"/>
    <s v="Medium"/>
    <s v="Medium"/>
    <n v="1057.51"/>
    <n v="154.4"/>
    <d v="2008-03-19T00:00:00"/>
    <x v="35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6156"/>
    <n v="99"/>
    <x v="2280"/>
    <d v="2017-03-20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6157"/>
    <n v="48"/>
    <x v="2210"/>
    <d v="2017-01-27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6158"/>
    <n v="96"/>
    <x v="1811"/>
    <d v="2017-02-22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6159"/>
    <n v="54"/>
    <x v="2905"/>
    <d v="2017-01-24T00:00:00"/>
    <x v="0"/>
    <b v="1"/>
    <s v="Approved"/>
    <s v="WeareA2B"/>
    <s v="Standard"/>
    <s v="Small"/>
    <s v="Small"/>
    <n v="1292.8399999999999"/>
    <n v="13.44"/>
    <d v="2011-08-24T00:00:00"/>
    <x v="90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6160"/>
    <n v="40"/>
    <x v="256"/>
    <d v="2017-09-20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6161"/>
    <n v="55"/>
    <x v="2593"/>
    <d v="2017-10-23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6162"/>
    <n v="90"/>
    <x v="1539"/>
    <d v="2017-06-09T00:00:00"/>
    <x v="0"/>
    <b v="0"/>
    <s v="Approved"/>
    <s v="Norco Bicycles"/>
    <s v="Standard"/>
    <s v="Large"/>
    <s v="Large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6163"/>
    <n v="51"/>
    <x v="586"/>
    <d v="2017-04-10T00:00:00"/>
    <x v="0"/>
    <b v="1"/>
    <s v="Approved"/>
    <s v="OHM Cycles"/>
    <s v="Standard"/>
    <s v="Medium"/>
    <s v="Medium"/>
    <n v="2005.66"/>
    <n v="1203.4000000000001"/>
    <d v="1997-02-09T00:00:00"/>
    <x v="65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6164"/>
    <n v="0"/>
    <x v="1434"/>
    <d v="2017-08-30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6165"/>
    <n v="47"/>
    <x v="379"/>
    <d v="2017-06-19T00:00:00"/>
    <x v="0"/>
    <b v="0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6166"/>
    <n v="40"/>
    <x v="2906"/>
    <d v="2017-01-12T00:00:00"/>
    <x v="0"/>
    <b v="1"/>
    <s v="Approved"/>
    <s v="OHM Cycles"/>
    <s v="Standard"/>
    <s v="Small"/>
    <s v="Small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6167"/>
    <n v="14"/>
    <x v="1681"/>
    <d v="2017-01-07T00:00:00"/>
    <x v="0"/>
    <b v="0"/>
    <s v="Approved"/>
    <s v="Trek Bicycles"/>
    <s v="Standard"/>
    <s v="Medium"/>
    <s v="Medium"/>
    <n v="1386.84"/>
    <n v="1234.29"/>
    <d v="2009-03-08T00:00:00"/>
    <x v="38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6169"/>
    <n v="30"/>
    <x v="1258"/>
    <d v="2017-02-27T00:00:00"/>
    <x v="0"/>
    <b v="0"/>
    <s v="Approved"/>
    <s v="Sole"/>
    <s v="Standard"/>
    <s v="Small"/>
    <s v="Small"/>
    <n v="748.17"/>
    <n v="448.9"/>
    <d v="1992-10-11T00:00:00"/>
    <x v="66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6170"/>
    <n v="19"/>
    <x v="1582"/>
    <d v="2017-11-22T00:00:00"/>
    <x v="0"/>
    <b v="0"/>
    <s v="Approved"/>
    <s v="OHM Cycles"/>
    <s v="Road"/>
    <s v="Medium"/>
    <s v="Medium"/>
    <n v="12.01"/>
    <n v="7.21"/>
    <d v="2010-05-05T00:00:00"/>
    <x v="2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6171"/>
    <n v="85"/>
    <x v="140"/>
    <d v="2017-05-22T00:00:00"/>
    <x v="0"/>
    <b v="0"/>
    <s v="Approved"/>
    <s v="WeareA2B"/>
    <s v="Standard"/>
    <s v="Large"/>
    <s v="Large"/>
    <n v="752.64"/>
    <n v="205.36"/>
    <d v="1999-07-26T00:00:00"/>
    <x v="3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6172"/>
    <n v="18"/>
    <x v="2467"/>
    <d v="2017-04-28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6173"/>
    <n v="35"/>
    <x v="2322"/>
    <d v="2017-03-18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6174"/>
    <n v="54"/>
    <x v="1738"/>
    <d v="2017-05-16T00:00:00"/>
    <x v="0"/>
    <b v="1"/>
    <s v="Approved"/>
    <s v="WeareA2B"/>
    <s v="Standard"/>
    <s v="Medium"/>
    <s v="Medium"/>
    <n v="1807.45"/>
    <n v="778.69"/>
    <d v="1995-10-24T00:00:00"/>
    <x v="21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6175"/>
    <n v="76"/>
    <x v="2557"/>
    <d v="2017-01-07T00:00:00"/>
    <x v="0"/>
    <b v="1"/>
    <s v="Approved"/>
    <s v="WeareA2B"/>
    <s v="Road"/>
    <s v="Medium"/>
    <s v="Medium"/>
    <n v="1172.78"/>
    <n v="1043.77"/>
    <d v="1991-05-06T00:00:00"/>
    <x v="88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6176"/>
    <n v="12"/>
    <x v="1875"/>
    <d v="2017-10-28T00:00:00"/>
    <x v="0"/>
    <b v="0"/>
    <s v="Approved"/>
    <s v="WeareA2B"/>
    <s v="Standard"/>
    <s v="Small"/>
    <s v="Small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6177"/>
    <n v="50"/>
    <x v="731"/>
    <d v="2017-01-26T00:00:00"/>
    <x v="0"/>
    <b v="0"/>
    <s v="Approved"/>
    <s v="WeareA2B"/>
    <s v="Standard"/>
    <s v="Medium"/>
    <s v="Medium"/>
    <n v="175.89"/>
    <n v="131.91999999999999"/>
    <d v="1997-10-04T00:00:00"/>
    <x v="94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6178"/>
    <n v="74"/>
    <x v="2346"/>
    <d v="2017-04-02T00:00:00"/>
    <x v="0"/>
    <b v="0"/>
    <s v="Approved"/>
    <s v="WeareA2B"/>
    <s v="Standard"/>
    <s v="Small"/>
    <s v="Small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6179"/>
    <n v="93"/>
    <x v="1421"/>
    <d v="2017-02-11T00:00:00"/>
    <x v="0"/>
    <b v="0"/>
    <s v="Approved"/>
    <s v="WeareA2B"/>
    <s v="Standard"/>
    <s v="Medium"/>
    <s v="Medium"/>
    <n v="1065.03"/>
    <n v="230.09"/>
    <d v="1991-05-06T00:00:00"/>
    <x v="72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6180"/>
    <n v="90"/>
    <x v="2907"/>
    <d v="2017-09-17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6181"/>
    <n v="84"/>
    <x v="1007"/>
    <d v="2017-02-07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6182"/>
    <n v="48"/>
    <x v="2126"/>
    <d v="2017-10-06T00:00:00"/>
    <x v="0"/>
    <b v="0"/>
    <s v="Approved"/>
    <s v="WeareA2B"/>
    <s v="Standard"/>
    <s v="Medium"/>
    <s v="Medium"/>
    <n v="1762.96"/>
    <n v="950.52"/>
    <d v="2003-07-21T00:00:00"/>
    <x v="24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6183"/>
    <n v="78"/>
    <x v="2599"/>
    <d v="2017-11-08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6184"/>
    <n v="87"/>
    <x v="2514"/>
    <d v="2017-12-01T00:00:00"/>
    <x v="0"/>
    <b v="0"/>
    <s v="Approved"/>
    <s v="Giant Bicycles"/>
    <s v="Standard"/>
    <s v="Large"/>
    <s v="Large"/>
    <n v="1179"/>
    <n v="707.4"/>
    <d v="1993-04-20T00:00:00"/>
    <x v="91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6185"/>
    <n v="13"/>
    <x v="363"/>
    <d v="2017-02-02T00:00:00"/>
    <x v="0"/>
    <b v="1"/>
    <s v="Approved"/>
    <s v="Sole"/>
    <s v="Standard"/>
    <s v="Medium"/>
    <s v="Medium"/>
    <n v="1163.8900000000001"/>
    <n v="589.27"/>
    <d v="2005-12-07T00:00:00"/>
    <x v="95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6186"/>
    <n v="69"/>
    <x v="2908"/>
    <d v="2017-06-26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6187"/>
    <n v="45"/>
    <x v="671"/>
    <d v="2017-12-05T00:00:00"/>
    <x v="0"/>
    <b v="1"/>
    <s v="Approved"/>
    <s v="Sole"/>
    <s v="Standard"/>
    <s v="Medium"/>
    <s v="Medium"/>
    <n v="441.49"/>
    <n v="84.99"/>
    <d v="2003-02-16T00:00:00"/>
    <x v="82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6188"/>
    <n v="81"/>
    <x v="1266"/>
    <d v="2017-03-30T00:00:00"/>
    <x v="0"/>
    <b v="0"/>
    <s v="Approved"/>
    <s v="Norco Bicycles"/>
    <s v="Standard"/>
    <s v="Medium"/>
    <s v="Medium"/>
    <n v="586.45000000000005"/>
    <n v="521.94000000000005"/>
    <d v="1997-08-25T00:00:00"/>
    <x v="59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6189"/>
    <n v="35"/>
    <x v="1177"/>
    <d v="2017-06-21T00:00:00"/>
    <x v="0"/>
    <b v="1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6190"/>
    <n v="0"/>
    <x v="2812"/>
    <d v="2017-08-07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6191"/>
    <n v="50"/>
    <x v="510"/>
    <d v="2017-06-12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6192"/>
    <n v="15"/>
    <x v="2306"/>
    <d v="2017-12-07T00:00:00"/>
    <x v="0"/>
    <b v="0"/>
    <s v="Approved"/>
    <s v="Norco Bicycles"/>
    <s v="Standard"/>
    <s v="Small"/>
    <s v="Small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6193"/>
    <n v="70"/>
    <x v="2468"/>
    <d v="2017-05-05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6194"/>
    <n v="100"/>
    <x v="2854"/>
    <d v="2017-07-19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6195"/>
    <n v="60"/>
    <x v="750"/>
    <d v="2017-03-21T00:00:00"/>
    <x v="0"/>
    <b v="1"/>
    <s v="Approved"/>
    <s v="Giant Bicycles"/>
    <s v="Standard"/>
    <s v="Small"/>
    <s v="Small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6196"/>
    <n v="85"/>
    <x v="658"/>
    <d v="2017-07-18T00:00:00"/>
    <x v="0"/>
    <b v="0"/>
    <s v="Approved"/>
    <s v="WeareA2B"/>
    <s v="Standard"/>
    <s v="Small"/>
    <s v="Small"/>
    <n v="752.64"/>
    <n v="205.36"/>
    <d v="1998-12-16T00:00:00"/>
    <x v="3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6197"/>
    <n v="18"/>
    <x v="1974"/>
    <d v="2017-10-22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6198"/>
    <n v="58"/>
    <x v="1190"/>
    <d v="2017-06-10T00:00:00"/>
    <x v="0"/>
    <b v="1"/>
    <s v="Approved"/>
    <s v="OHM Cycles"/>
    <s v="Road"/>
    <s v="Medium"/>
    <s v="Medium"/>
    <n v="1280.28"/>
    <n v="829.51"/>
    <d v="1993-07-20T00:00:00"/>
    <x v="53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6199"/>
    <n v="95"/>
    <x v="1027"/>
    <d v="2017-01-19T00:00:00"/>
    <x v="0"/>
    <b v="0"/>
    <s v="Approved"/>
    <s v="Giant Bicycles"/>
    <s v="Standard"/>
    <s v="Medium"/>
    <s v="Medium"/>
    <n v="569.55999999999995"/>
    <n v="528.42999999999995"/>
    <d v="2016-03-29T00:00:00"/>
    <x v="15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6200"/>
    <n v="69"/>
    <x v="508"/>
    <d v="2017-10-25T00:00:00"/>
    <x v="0"/>
    <b v="1"/>
    <s v="Approved"/>
    <s v="Giant Bicycles"/>
    <s v="Road"/>
    <s v="Large"/>
    <s v="Large"/>
    <n v="792.9"/>
    <n v="594.67999999999995"/>
    <d v="2014-10-10T00:00:00"/>
    <x v="43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6201"/>
    <n v="70"/>
    <x v="1048"/>
    <d v="2017-08-17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6202"/>
    <n v="27"/>
    <x v="2909"/>
    <d v="2017-02-17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6203"/>
    <n v="33"/>
    <x v="613"/>
    <d v="2017-02-11T00:00:00"/>
    <x v="0"/>
    <b v="1"/>
    <s v="Cancelled"/>
    <s v="Giant Bicycles"/>
    <s v="Standard"/>
    <s v="Medium"/>
    <s v="Medium"/>
    <n v="1311.44"/>
    <n v="1167.18"/>
    <d v="2003-03-18T00:00:00"/>
    <x v="62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6204"/>
    <n v="93"/>
    <x v="2526"/>
    <d v="2017-06-28T00:00:00"/>
    <x v="0"/>
    <b v="0"/>
    <s v="Approved"/>
    <s v="WeareA2B"/>
    <s v="Standard"/>
    <s v="Small"/>
    <s v="Small"/>
    <n v="1065.03"/>
    <n v="230.09"/>
    <d v="2013-06-09T00:00:00"/>
    <x v="72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6205"/>
    <n v="92"/>
    <x v="2910"/>
    <d v="2017-12-16T00:00:00"/>
    <x v="0"/>
    <b v="0"/>
    <s v="Approved"/>
    <s v="WeareA2B"/>
    <s v="Standard"/>
    <s v="Medium"/>
    <s v="Medium"/>
    <n v="1415.01"/>
    <n v="1259.3599999999999"/>
    <d v="1991-05-06T00:00:00"/>
    <x v="86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6206"/>
    <n v="84"/>
    <x v="366"/>
    <d v="2017-06-13T00:00:00"/>
    <x v="0"/>
    <b v="1"/>
    <s v="Approved"/>
    <s v="Trek Bicycles"/>
    <s v="Road"/>
    <s v="Small"/>
    <s v="Small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6207"/>
    <n v="92"/>
    <x v="2341"/>
    <d v="2017-09-30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6208"/>
    <n v="99"/>
    <x v="2911"/>
    <d v="2017-04-19T00:00:00"/>
    <x v="0"/>
    <b v="1"/>
    <s v="Approved"/>
    <s v="OHM Cycles"/>
    <s v="Standard"/>
    <s v="Small"/>
    <s v="Small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6209"/>
    <n v="90"/>
    <x v="684"/>
    <d v="2017-12-12T00:00:00"/>
    <x v="0"/>
    <b v="0"/>
    <s v="Approved"/>
    <s v="Norco Bicycles"/>
    <s v="Standard"/>
    <s v="Medium"/>
    <s v="Medium"/>
    <n v="363.01"/>
    <n v="290.41000000000003"/>
    <d v="2013-06-09T00:00:00"/>
    <x v="39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6210"/>
    <n v="0"/>
    <x v="6"/>
    <d v="2017-12-03T00:00:00"/>
    <x v="0"/>
    <b v="0"/>
    <s v="Approved"/>
    <s v="OHM Cycles"/>
    <s v="Standard"/>
    <s v="Medium"/>
    <s v="Medium"/>
    <n v="227.88"/>
    <n v="136.72999999999999"/>
    <d v="2016-07-09T00:00:00"/>
    <x v="10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6211"/>
    <n v="9"/>
    <x v="1289"/>
    <d v="2017-10-07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6212"/>
    <n v="94"/>
    <x v="1279"/>
    <d v="2017-08-05T00:00:00"/>
    <x v="0"/>
    <b v="1"/>
    <s v="Approved"/>
    <s v="Giant Bicycles"/>
    <s v="Standard"/>
    <s v="Medium"/>
    <s v="Medium"/>
    <n v="1635.3"/>
    <n v="993.66"/>
    <d v="2016-03-29T00:00:00"/>
    <x v="73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6213"/>
    <n v="99"/>
    <x v="872"/>
    <d v="2017-08-07T00:00:00"/>
    <x v="0"/>
    <b v="0"/>
    <s v="Approved"/>
    <s v="Trek Bicycles"/>
    <s v="Road"/>
    <s v="Large"/>
    <s v="Large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6214"/>
    <n v="77"/>
    <x v="1395"/>
    <d v="2017-10-21T00:00:00"/>
    <x v="0"/>
    <b v="0"/>
    <s v="Approved"/>
    <s v="Norco Bicycles"/>
    <s v="Road"/>
    <s v="Small"/>
    <s v="Small"/>
    <n v="1240.31"/>
    <n v="795.1"/>
    <d v="2004-12-18T00:00:00"/>
    <x v="23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6215"/>
    <n v="81"/>
    <x v="1952"/>
    <d v="2017-03-19T00:00:00"/>
    <x v="0"/>
    <b v="1"/>
    <s v="Approved"/>
    <s v="Norco Bicycles"/>
    <s v="Standard"/>
    <s v="Large"/>
    <s v="Large"/>
    <n v="586.45000000000005"/>
    <n v="521.94000000000005"/>
    <d v="1998-12-16T00:00:00"/>
    <x v="59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6216"/>
    <n v="75"/>
    <x v="455"/>
    <d v="2017-10-21T00:00:00"/>
    <x v="0"/>
    <b v="0"/>
    <s v="Approved"/>
    <s v="Giant Bicycles"/>
    <s v="Touring"/>
    <s v="Small"/>
    <s v="Small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6217"/>
    <n v="92"/>
    <x v="2912"/>
    <d v="2017-12-17T00:00:00"/>
    <x v="0"/>
    <b v="1"/>
    <s v="Approved"/>
    <s v="WeareA2B"/>
    <s v="Standard"/>
    <s v="Large"/>
    <s v="Large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6218"/>
    <n v="52"/>
    <x v="1901"/>
    <d v="2017-05-26T00:00:00"/>
    <x v="0"/>
    <b v="0"/>
    <s v="Approved"/>
    <s v="OHM Cycles"/>
    <s v="Road"/>
    <s v="Small"/>
    <s v="Small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6219"/>
    <n v="64"/>
    <x v="2464"/>
    <d v="2017-03-23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6220"/>
    <n v="38"/>
    <x v="1186"/>
    <d v="2017-09-15T00:00:00"/>
    <x v="0"/>
    <b v="1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6221"/>
    <n v="22"/>
    <x v="2783"/>
    <d v="2017-07-12T00:00:00"/>
    <x v="0"/>
    <b v="0"/>
    <s v="Approved"/>
    <s v="Sole"/>
    <s v="Standard"/>
    <s v="Large"/>
    <s v="Large"/>
    <n v="575.27"/>
    <n v="431.45"/>
    <d v="1996-04-05T00:00:00"/>
    <x v="79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6222"/>
    <n v="44"/>
    <x v="587"/>
    <d v="2017-10-29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6223"/>
    <n v="73"/>
    <x v="2913"/>
    <d v="2017-07-20T00:00:00"/>
    <x v="0"/>
    <b v="1"/>
    <s v="Approved"/>
    <s v="Sole"/>
    <s v="Standard"/>
    <s v="Medium"/>
    <s v="Medium"/>
    <n v="1945.43"/>
    <n v="333.18"/>
    <d v="2000-05-22T00:00:00"/>
    <x v="42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6224"/>
    <n v="38"/>
    <x v="1660"/>
    <d v="2017-03-14T00:00:00"/>
    <x v="0"/>
    <b v="0"/>
    <s v="Approved"/>
    <s v="Trek Bicycles"/>
    <s v="Standard"/>
    <s v="Medium"/>
    <s v="Medium"/>
    <n v="2091.4699999999998"/>
    <n v="388.92"/>
    <d v="2010-06-07T00:00:00"/>
    <x v="28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6225"/>
    <n v="73"/>
    <x v="1343"/>
    <d v="2017-04-19T00:00:00"/>
    <x v="0"/>
    <b v="0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6226"/>
    <n v="4"/>
    <x v="1532"/>
    <d v="2017-08-06T00:00:00"/>
    <x v="0"/>
    <b v="0"/>
    <s v="Approved"/>
    <s v="Giant Bicycles"/>
    <s v="Standard"/>
    <s v="Medium"/>
    <s v="Medium"/>
    <n v="1129.1300000000001"/>
    <n v="677.48"/>
    <d v="1994-07-12T00:00:00"/>
    <x v="51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6227"/>
    <n v="74"/>
    <x v="170"/>
    <d v="2017-06-05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6228"/>
    <n v="16"/>
    <x v="1078"/>
    <d v="2017-03-16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6229"/>
    <n v="38"/>
    <x v="2914"/>
    <d v="2017-11-15T00:00:00"/>
    <x v="0"/>
    <b v="0"/>
    <s v="Approved"/>
    <s v="Sole"/>
    <s v="Standard"/>
    <s v="Small"/>
    <s v="Small"/>
    <n v="1577.53"/>
    <n v="826.51"/>
    <d v="1993-04-12T00:00:00"/>
    <x v="41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6230"/>
    <n v="51"/>
    <x v="678"/>
    <d v="2017-06-23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6231"/>
    <n v="7"/>
    <x v="2280"/>
    <d v="2017-09-12T00:00:00"/>
    <x v="0"/>
    <b v="0"/>
    <s v="Approved"/>
    <s v="Trek Bicycles"/>
    <s v="Road"/>
    <s v="Medium"/>
    <s v="Medium"/>
    <n v="980.37"/>
    <n v="234.43"/>
    <d v="2016-07-09T00:00:00"/>
    <x v="29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6232"/>
    <n v="3"/>
    <x v="103"/>
    <d v="2017-06-09T00:00:00"/>
    <x v="0"/>
    <b v="1"/>
    <s v="Approved"/>
    <s v="Trek Bicycles"/>
    <s v="Standard"/>
    <s v="Medium"/>
    <s v="Medium"/>
    <n v="2091.4699999999998"/>
    <n v="388.92"/>
    <d v="1991-11-07T00:00:00"/>
    <x v="28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6233"/>
    <n v="63"/>
    <x v="1987"/>
    <d v="2017-03-06T00:00:00"/>
    <x v="0"/>
    <b v="0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6234"/>
    <n v="0"/>
    <x v="2197"/>
    <d v="2017-06-25T00:00:00"/>
    <x v="0"/>
    <b v="0"/>
    <s v="Approved"/>
    <s v="OHM Cycles"/>
    <s v="Standard"/>
    <s v="Medium"/>
    <s v="Medium"/>
    <n v="227.88"/>
    <n v="136.72999999999999"/>
    <d v="2007-08-04T00:00:00"/>
    <x v="10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6235"/>
    <n v="26"/>
    <x v="2301"/>
    <d v="2017-03-15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6236"/>
    <n v="30"/>
    <x v="2915"/>
    <d v="2017-05-17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6237"/>
    <n v="75"/>
    <x v="2177"/>
    <d v="2017-02-09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6238"/>
    <n v="92"/>
    <x v="2567"/>
    <d v="2017-01-05T00:00:00"/>
    <x v="0"/>
    <b v="1"/>
    <s v="Approved"/>
    <s v="WeareA2B"/>
    <s v="Standard"/>
    <s v="Large"/>
    <s v="Large"/>
    <n v="1415.01"/>
    <n v="1259.3599999999999"/>
    <d v="2002-10-10T00:00:00"/>
    <x v="86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6239"/>
    <n v="72"/>
    <x v="313"/>
    <d v="2017-11-27T00:00:00"/>
    <x v="0"/>
    <b v="1"/>
    <s v="Approved"/>
    <s v="Norco Bicycles"/>
    <s v="Standard"/>
    <s v="Small"/>
    <s v="Small"/>
    <n v="360.4"/>
    <n v="270.3"/>
    <d v="2006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6240"/>
    <n v="0"/>
    <x v="2248"/>
    <d v="2017-03-02T00:00:00"/>
    <x v="0"/>
    <b v="1"/>
    <s v="Approved"/>
    <s v="OHM Cycles"/>
    <s v="Road"/>
    <s v="Medium"/>
    <s v="Medium"/>
    <n v="12.01"/>
    <n v="7.21"/>
    <d v="1993-07-15T00:00:00"/>
    <x v="2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6241"/>
    <n v="28"/>
    <x v="1837"/>
    <d v="2017-02-18T00:00:00"/>
    <x v="0"/>
    <b v="1"/>
    <s v="Approved"/>
    <s v="Norco Bicycles"/>
    <s v="Standard"/>
    <s v="Large"/>
    <s v="Large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6242"/>
    <n v="50"/>
    <x v="2281"/>
    <d v="2017-07-26T00:00:00"/>
    <x v="0"/>
    <b v="0"/>
    <s v="Approved"/>
    <s v="WeareA2B"/>
    <s v="Standard"/>
    <s v="Small"/>
    <s v="Small"/>
    <n v="175.89"/>
    <n v="131.91999999999999"/>
    <d v="2015-10-18T00:00:00"/>
    <x v="94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6243"/>
    <n v="9"/>
    <x v="2029"/>
    <d v="2017-11-21T00:00:00"/>
    <x v="0"/>
    <b v="0"/>
    <s v="Approved"/>
    <s v="Norco Bicycles"/>
    <s v="Standard"/>
    <s v="Small"/>
    <s v="Small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6244"/>
    <n v="32"/>
    <x v="987"/>
    <d v="2017-01-24T00:00:00"/>
    <x v="0"/>
    <b v="0"/>
    <s v="Approved"/>
    <s v="Giant Bicycles"/>
    <s v="Standard"/>
    <s v="Small"/>
    <s v="Small"/>
    <n v="642.70000000000005"/>
    <n v="211.37"/>
    <d v="1997-05-10T00:00:00"/>
    <x v="50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6245"/>
    <n v="16"/>
    <x v="2724"/>
    <d v="2017-05-14T00:00:00"/>
    <x v="0"/>
    <b v="1"/>
    <s v="Approved"/>
    <s v="Norco Bicycles"/>
    <s v="Standard"/>
    <s v="Medium"/>
    <s v="Medium"/>
    <n v="1661.92"/>
    <n v="1479.11"/>
    <d v="1996-11-09T00:00:00"/>
    <x v="33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6246"/>
    <n v="1"/>
    <x v="2109"/>
    <d v="2017-01-09T00:00:00"/>
    <x v="0"/>
    <b v="1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6247"/>
    <n v="59"/>
    <x v="2916"/>
    <d v="2017-10-01T00:00:00"/>
    <x v="0"/>
    <b v="0"/>
    <s v="Approved"/>
    <s v="WeareA2B"/>
    <s v="Standard"/>
    <s v="Medium"/>
    <s v="Medium"/>
    <n v="1415.01"/>
    <n v="1259.3599999999999"/>
    <d v="1993-04-20T00:00:00"/>
    <x v="86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6248"/>
    <n v="31"/>
    <x v="278"/>
    <d v="2017-03-02T00:00:00"/>
    <x v="0"/>
    <b v="0"/>
    <s v="Approved"/>
    <s v="Giant Bicycles"/>
    <s v="Standard"/>
    <s v="Small"/>
    <s v="Small"/>
    <n v="230.91"/>
    <n v="173.18"/>
    <d v="1995-12-19T00:00:00"/>
    <x v="99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6249"/>
    <n v="31"/>
    <x v="359"/>
    <d v="2017-10-23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6252"/>
    <n v="59"/>
    <x v="584"/>
    <d v="2017-12-07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6253"/>
    <n v="4"/>
    <x v="2917"/>
    <d v="2017-11-01T00:00:00"/>
    <x v="0"/>
    <b v="0"/>
    <s v="Approved"/>
    <s v="Sole"/>
    <s v="Standard"/>
    <s v="Small"/>
    <s v="Small"/>
    <n v="1483.2"/>
    <n v="99.59"/>
    <d v="2012-05-18T00:00:00"/>
    <x v="40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6254"/>
    <n v="15"/>
    <x v="477"/>
    <d v="2017-05-26T00:00:00"/>
    <x v="0"/>
    <b v="1"/>
    <s v="Approved"/>
    <s v="Norco Bicycles"/>
    <s v="Standard"/>
    <s v="Medium"/>
    <s v="Medium"/>
    <n v="958.74"/>
    <n v="748.9"/>
    <d v="1994-09-09T00:00:00"/>
    <x v="84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6255"/>
    <n v="0"/>
    <x v="1403"/>
    <d v="2017-10-20T00:00:00"/>
    <x v="0"/>
    <b v="0"/>
    <s v="Approved"/>
    <s v="Sole"/>
    <s v="Standard"/>
    <s v="Medium"/>
    <s v="Medium"/>
    <n v="100.35"/>
    <n v="75.260000000000005"/>
    <d v="2003-09-10T00:00:00"/>
    <x v="37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6256"/>
    <n v="52"/>
    <x v="2527"/>
    <d v="2017-06-13T00:00:00"/>
    <x v="0"/>
    <b v="0"/>
    <s v="Approved"/>
    <s v="Sole"/>
    <s v="Road"/>
    <s v="Medium"/>
    <s v="Medium"/>
    <n v="1777.8"/>
    <n v="820.78"/>
    <d v="2002-03-22T00:00:00"/>
    <x v="9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6257"/>
    <n v="77"/>
    <x v="1996"/>
    <d v="2017-10-08T00:00:00"/>
    <x v="0"/>
    <b v="0"/>
    <s v="Approved"/>
    <s v="Norco Bicycles"/>
    <s v="Road"/>
    <s v="Large"/>
    <s v="Large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6258"/>
    <n v="12"/>
    <x v="2057"/>
    <d v="2017-09-12T00:00:00"/>
    <x v="0"/>
    <b v="0"/>
    <s v="Approved"/>
    <s v="WeareA2B"/>
    <s v="Standard"/>
    <s v="Large"/>
    <s v="Large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6259"/>
    <n v="73"/>
    <x v="1570"/>
    <d v="2017-04-28T00:00:00"/>
    <x v="0"/>
    <b v="1"/>
    <s v="Approved"/>
    <s v="Sole"/>
    <s v="Standard"/>
    <s v="Medium"/>
    <s v="Medium"/>
    <n v="1945.43"/>
    <n v="333.18"/>
    <d v="2004-07-25T00:00:00"/>
    <x v="42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6260"/>
    <n v="63"/>
    <x v="257"/>
    <d v="2017-10-18T00:00:00"/>
    <x v="0"/>
    <b v="1"/>
    <s v="Approved"/>
    <s v="Sole"/>
    <s v="Standard"/>
    <s v="Medium"/>
    <s v="Medium"/>
    <n v="1483.2"/>
    <n v="99.59"/>
    <d v="2010-11-05T00:00:00"/>
    <x v="40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6261"/>
    <n v="28"/>
    <x v="2918"/>
    <d v="2017-09-26T00:00:00"/>
    <x v="0"/>
    <b v="1"/>
    <s v="Approved"/>
    <s v="Norco Bicycles"/>
    <s v="Standard"/>
    <s v="Medium"/>
    <s v="Medium"/>
    <n v="1216.1400000000001"/>
    <n v="1082.3599999999999"/>
    <d v="2016-11-22T00:00:00"/>
    <x v="87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6262"/>
    <n v="26"/>
    <x v="2411"/>
    <d v="2017-04-04T00:00:00"/>
    <x v="0"/>
    <b v="0"/>
    <s v="Approved"/>
    <s v="WeareA2B"/>
    <s v="Standard"/>
    <s v="Small"/>
    <s v="Small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6263"/>
    <n v="16"/>
    <x v="960"/>
    <d v="2017-07-13T00:00:00"/>
    <x v="0"/>
    <b v="1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6264"/>
    <n v="48"/>
    <x v="1724"/>
    <d v="2017-06-25T00:00:00"/>
    <x v="0"/>
    <b v="0"/>
    <s v="Approved"/>
    <s v="WeareA2B"/>
    <s v="Standard"/>
    <s v="Small"/>
    <s v="Small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6265"/>
    <n v="45"/>
    <x v="1570"/>
    <d v="2017-09-29T00:00:00"/>
    <x v="0"/>
    <b v="0"/>
    <s v="Approved"/>
    <s v="Sole"/>
    <s v="Standard"/>
    <s v="Medium"/>
    <s v="Medium"/>
    <n v="441.49"/>
    <n v="84.99"/>
    <d v="2007-12-11T00:00:00"/>
    <x v="82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6266"/>
    <n v="69"/>
    <x v="2919"/>
    <d v="2017-04-24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6267"/>
    <n v="3"/>
    <x v="495"/>
    <d v="2017-09-02T00:00:00"/>
    <x v="0"/>
    <b v="1"/>
    <s v="Approved"/>
    <s v="Trek Bicycles"/>
    <s v="Standard"/>
    <s v="Large"/>
    <s v="Large"/>
    <n v="2091.4699999999998"/>
    <n v="388.92"/>
    <d v="1998-12-17T00:00:00"/>
    <x v="28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6268"/>
    <n v="81"/>
    <x v="1255"/>
    <d v="2017-07-13T00:00:00"/>
    <x v="0"/>
    <b v="0"/>
    <s v="Approved"/>
    <s v="Norco Bicycles"/>
    <s v="Standard"/>
    <s v="Large"/>
    <s v="Large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6270"/>
    <n v="45"/>
    <x v="2471"/>
    <d v="2017-04-04T00:00:00"/>
    <x v="0"/>
    <b v="0"/>
    <s v="Approved"/>
    <s v="Sole"/>
    <s v="Standard"/>
    <s v="Small"/>
    <s v="Small"/>
    <n v="441.49"/>
    <n v="84.99"/>
    <d v="2007-12-11T00:00:00"/>
    <x v="82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6271"/>
    <n v="98"/>
    <x v="2920"/>
    <d v="2017-04-17T00:00:00"/>
    <x v="0"/>
    <b v="1"/>
    <s v="Approved"/>
    <s v="OHM Cycles"/>
    <s v="Standard"/>
    <s v="Medium"/>
    <s v="Medium"/>
    <n v="795.34"/>
    <n v="101.58"/>
    <d v="1997-10-04T00:00:00"/>
    <x v="30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6272"/>
    <n v="91"/>
    <x v="853"/>
    <d v="2017-09-08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6273"/>
    <n v="35"/>
    <x v="1811"/>
    <d v="2017-04-15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6274"/>
    <n v="76"/>
    <x v="2500"/>
    <d v="2017-04-25T00:00:00"/>
    <x v="0"/>
    <b v="1"/>
    <s v="Approved"/>
    <s v="WeareA2B"/>
    <s v="Road"/>
    <s v="Medium"/>
    <s v="Medium"/>
    <n v="1172.78"/>
    <n v="1043.77"/>
    <d v="1994-08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6275"/>
    <n v="22"/>
    <x v="2363"/>
    <d v="2017-01-25T00:00:00"/>
    <x v="0"/>
    <b v="0"/>
    <s v="Approved"/>
    <s v="WeareA2B"/>
    <s v="Standard"/>
    <s v="Small"/>
    <s v="Small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6276"/>
    <n v="22"/>
    <x v="1099"/>
    <d v="2017-12-12T00:00:00"/>
    <x v="0"/>
    <b v="0"/>
    <s v="Cancelled"/>
    <s v="Sole"/>
    <s v="Standard"/>
    <s v="Medium"/>
    <s v="Medium"/>
    <n v="575.27"/>
    <n v="431.45"/>
    <d v="2016-02-04T00:00:00"/>
    <x v="79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6277"/>
    <n v="2"/>
    <x v="2358"/>
    <d v="2017-06-18T00:00:00"/>
    <x v="0"/>
    <b v="0"/>
    <s v="Approved"/>
    <s v="Sole"/>
    <s v="Standard"/>
    <s v="Medium"/>
    <s v="Medium"/>
    <n v="71.489999999999995"/>
    <n v="53.62"/>
    <d v="2004-09-28T00:00:00"/>
    <x v="0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6278"/>
    <n v="100"/>
    <x v="107"/>
    <d v="2017-01-27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6279"/>
    <n v="79"/>
    <x v="2712"/>
    <d v="2017-09-06T00:00:00"/>
    <x v="0"/>
    <b v="0"/>
    <s v="Approved"/>
    <s v="Norco Bicycles"/>
    <s v="Standard"/>
    <s v="Medium"/>
    <s v="Medium"/>
    <n v="1555.58"/>
    <n v="818.01"/>
    <d v="2015-08-02T00:00:00"/>
    <x v="56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6280"/>
    <n v="8"/>
    <x v="276"/>
    <d v="2017-09-18T00:00:00"/>
    <x v="0"/>
    <b v="0"/>
    <s v="Approved"/>
    <s v="Sole"/>
    <s v="Road"/>
    <s v="Medium"/>
    <s v="Medium"/>
    <n v="1703.52"/>
    <n v="1516.13"/>
    <d v="1993-04-20T00:00:00"/>
    <x v="49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6281"/>
    <n v="48"/>
    <x v="2111"/>
    <d v="2017-10-18T00:00:00"/>
    <x v="0"/>
    <b v="1"/>
    <s v="Approved"/>
    <s v="WeareA2B"/>
    <s v="Standard"/>
    <s v="Small"/>
    <s v="Small"/>
    <n v="1762.96"/>
    <n v="950.52"/>
    <d v="2003-02-16T00:00:00"/>
    <x v="24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6282"/>
    <n v="64"/>
    <x v="1204"/>
    <d v="2017-12-01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6283"/>
    <n v="7"/>
    <x v="1546"/>
    <d v="2017-10-22T00:00:00"/>
    <x v="0"/>
    <b v="1"/>
    <s v="Approved"/>
    <s v="Giant Bicycles"/>
    <s v="Standard"/>
    <s v="Small"/>
    <s v="Small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6284"/>
    <n v="58"/>
    <x v="976"/>
    <d v="2017-03-17T00:00:00"/>
    <x v="0"/>
    <b v="1"/>
    <s v="Approved"/>
    <s v="OHM Cycles"/>
    <s v="Road"/>
    <s v="Small"/>
    <s v="Small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6285"/>
    <n v="9"/>
    <x v="2463"/>
    <d v="2017-11-18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6286"/>
    <n v="74"/>
    <x v="2816"/>
    <d v="2017-01-04T00:00:00"/>
    <x v="0"/>
    <b v="1"/>
    <s v="Approved"/>
    <s v="WeareA2B"/>
    <s v="Standard"/>
    <s v="Small"/>
    <s v="Small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6287"/>
    <n v="32"/>
    <x v="2921"/>
    <d v="2017-08-07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6288"/>
    <n v="43"/>
    <x v="2922"/>
    <d v="2017-10-30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6289"/>
    <n v="97"/>
    <x v="82"/>
    <d v="2017-05-12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6290"/>
    <n v="25"/>
    <x v="2397"/>
    <d v="2017-12-15T00:00:00"/>
    <x v="0"/>
    <b v="1"/>
    <s v="Approved"/>
    <s v="Giant Bicycles"/>
    <s v="Road"/>
    <s v="Large"/>
    <s v="Large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6291"/>
    <n v="4"/>
    <x v="2605"/>
    <d v="2017-10-13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6292"/>
    <n v="42"/>
    <x v="2685"/>
    <d v="2017-06-28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6293"/>
    <n v="10"/>
    <x v="1243"/>
    <d v="2017-03-18T00:00:00"/>
    <x v="0"/>
    <b v="1"/>
    <s v="Approved"/>
    <s v="Sole"/>
    <s v="Standard"/>
    <s v="Small"/>
    <s v="Small"/>
    <n v="1945.43"/>
    <n v="333.18"/>
    <d v="2011-01-10T00:00:00"/>
    <x v="42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6294"/>
    <n v="2"/>
    <x v="2673"/>
    <d v="2017-11-02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6295"/>
    <n v="55"/>
    <x v="1074"/>
    <d v="2017-12-24T00:00:00"/>
    <x v="0"/>
    <b v="0"/>
    <s v="Approved"/>
    <s v="Trek Bicycles"/>
    <s v="Road"/>
    <s v="Small"/>
    <s v="Small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6296"/>
    <n v="62"/>
    <x v="2923"/>
    <d v="2017-07-03T00:00:00"/>
    <x v="0"/>
    <b v="1"/>
    <s v="Approved"/>
    <s v="Sole"/>
    <s v="Standard"/>
    <s v="Large"/>
    <s v="Large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6297"/>
    <n v="53"/>
    <x v="2924"/>
    <d v="2017-02-26T00:00:00"/>
    <x v="0"/>
    <b v="0"/>
    <s v="Approved"/>
    <s v="Giant Bicycles"/>
    <s v="Standard"/>
    <s v="Medium"/>
    <s v="Medium"/>
    <n v="1274.93"/>
    <n v="764.96"/>
    <d v="1994-09-09T00:00:00"/>
    <x v="74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6298"/>
    <n v="23"/>
    <x v="1542"/>
    <d v="2017-02-16T00:00:00"/>
    <x v="0"/>
    <b v="0"/>
    <s v="Approved"/>
    <s v="Norco Bicycles"/>
    <s v="Mountain"/>
    <s v="Medium"/>
    <s v="Medium"/>
    <n v="688.63"/>
    <n v="612.88"/>
    <d v="2012-04-10T00:00:00"/>
    <x v="77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6299"/>
    <n v="3"/>
    <x v="1312"/>
    <d v="2017-10-02T00:00:00"/>
    <x v="0"/>
    <b v="1"/>
    <s v="Approved"/>
    <s v="Trek Bicycles"/>
    <s v="Standard"/>
    <s v="Small"/>
    <s v="Small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6300"/>
    <n v="19"/>
    <x v="2395"/>
    <d v="2017-12-14T00:00:00"/>
    <x v="0"/>
    <b v="1"/>
    <s v="Approved"/>
    <s v="Trek Bicycles"/>
    <s v="Mountain"/>
    <s v="Large"/>
    <s v="Large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6301"/>
    <n v="22"/>
    <x v="796"/>
    <d v="2017-01-15T00:00:00"/>
    <x v="0"/>
    <b v="1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6302"/>
    <n v="30"/>
    <x v="421"/>
    <d v="2017-11-21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6303"/>
    <n v="0"/>
    <x v="2674"/>
    <d v="2017-10-20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6304"/>
    <n v="0"/>
    <x v="603"/>
    <d v="2017-01-31T00:00:00"/>
    <x v="0"/>
    <b v="1"/>
    <s v="Approved"/>
    <s v="Sole"/>
    <s v="Standard"/>
    <s v="Large"/>
    <s v="Large"/>
    <n v="100.35"/>
    <n v="75.260000000000005"/>
    <d v="2013-06-09T00:00:00"/>
    <x v="37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6305"/>
    <n v="17"/>
    <x v="10"/>
    <d v="2017-07-12T00:00:00"/>
    <x v="0"/>
    <b v="1"/>
    <s v="Approved"/>
    <s v="Sole"/>
    <s v="Standard"/>
    <s v="Medium"/>
    <s v="Medium"/>
    <n v="1024.6600000000001"/>
    <n v="614.79999999999995"/>
    <d v="2011-05-07T00:00:00"/>
    <x v="25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6306"/>
    <n v="81"/>
    <x v="2925"/>
    <d v="2017-06-11T00:00:00"/>
    <x v="0"/>
    <b v="1"/>
    <s v="Approved"/>
    <s v="Norco Bicycles"/>
    <s v="Standard"/>
    <s v="Medium"/>
    <s v="Medium"/>
    <n v="586.45000000000005"/>
    <n v="521.94000000000005"/>
    <d v="2004-01-16T00:00:00"/>
    <x v="59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6307"/>
    <n v="37"/>
    <x v="486"/>
    <d v="2017-03-17T00:00:00"/>
    <x v="0"/>
    <b v="1"/>
    <s v="Approved"/>
    <s v="OHM Cycles"/>
    <s v="Standard"/>
    <s v="Small"/>
    <s v="Small"/>
    <n v="1793.43"/>
    <n v="248.82"/>
    <d v="1997-05-10T00:00:00"/>
    <x v="44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6308"/>
    <n v="82"/>
    <x v="2193"/>
    <d v="2017-02-13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6309"/>
    <n v="69"/>
    <x v="1325"/>
    <d v="2017-01-09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6310"/>
    <n v="45"/>
    <x v="2355"/>
    <d v="2017-06-13T00:00:00"/>
    <x v="0"/>
    <b v="1"/>
    <s v="Approved"/>
    <s v="Sole"/>
    <s v="Standard"/>
    <s v="Medium"/>
    <s v="Medium"/>
    <n v="441.49"/>
    <n v="84.99"/>
    <d v="2012-04-10T00:00:00"/>
    <x v="82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6311"/>
    <n v="69"/>
    <x v="8"/>
    <d v="2017-06-15T00:00:00"/>
    <x v="0"/>
    <b v="0"/>
    <s v="Approved"/>
    <s v="Giant Bicycles"/>
    <s v="Road"/>
    <s v="Medium"/>
    <s v="Medium"/>
    <n v="792.9"/>
    <n v="594.67999999999995"/>
    <d v="2014-10-10T00:00:00"/>
    <x v="43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6312"/>
    <n v="99"/>
    <x v="2887"/>
    <d v="2017-09-27T00:00:00"/>
    <x v="0"/>
    <b v="0"/>
    <s v="Approved"/>
    <s v="Trek Bicycles"/>
    <s v="Road"/>
    <s v="Medium"/>
    <s v="Medium"/>
    <n v="1720.7"/>
    <n v="1531.42"/>
    <d v="1997-02-09T00:00:00"/>
    <x v="27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6313"/>
    <n v="14"/>
    <x v="2862"/>
    <d v="2017-02-14T00:00:00"/>
    <x v="0"/>
    <b v="0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6314"/>
    <n v="38"/>
    <x v="2509"/>
    <d v="2017-02-25T00:00:00"/>
    <x v="0"/>
    <b v="1"/>
    <s v="Approved"/>
    <s v="Trek Bicycles"/>
    <s v="Standard"/>
    <s v="Small"/>
    <s v="Small"/>
    <n v="2091.4699999999998"/>
    <n v="388.92"/>
    <d v="1991-01-21T00:00:00"/>
    <x v="28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6315"/>
    <n v="33"/>
    <x v="2726"/>
    <d v="2017-03-29T00:00:00"/>
    <x v="0"/>
    <b v="1"/>
    <s v="Approved"/>
    <s v="OHM Cycles"/>
    <s v="Road"/>
    <s v="Large"/>
    <s v="Large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6316"/>
    <n v="79"/>
    <x v="224"/>
    <d v="2017-08-31T00:00:00"/>
    <x v="0"/>
    <b v="1"/>
    <s v="Approved"/>
    <s v="Norco Bicycles"/>
    <s v="Standard"/>
    <s v="Small"/>
    <s v="Small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6317"/>
    <n v="36"/>
    <x v="2750"/>
    <d v="2017-08-03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6318"/>
    <n v="17"/>
    <x v="2803"/>
    <d v="2017-09-13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6319"/>
    <n v="90"/>
    <x v="1831"/>
    <d v="2017-04-16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6320"/>
    <n v="59"/>
    <x v="2926"/>
    <d v="2017-01-20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6321"/>
    <n v="71"/>
    <x v="2927"/>
    <d v="2017-11-05T00:00:00"/>
    <x v="0"/>
    <b v="1"/>
    <s v="Approved"/>
    <s v="Sole"/>
    <s v="Standard"/>
    <s v="Large"/>
    <s v="Large"/>
    <n v="1842.92"/>
    <n v="1105.75"/>
    <d v="2003-09-09T00:00:00"/>
    <x v="48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6322"/>
    <n v="56"/>
    <x v="2928"/>
    <d v="2017-10-12T00:00:00"/>
    <x v="0"/>
    <b v="0"/>
    <s v="Approved"/>
    <s v="OHM Cycles"/>
    <s v="Standard"/>
    <s v="Large"/>
    <s v="Large"/>
    <n v="183.86"/>
    <n v="137.9"/>
    <d v="2011-08-24T00:00:00"/>
    <x v="60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6323"/>
    <n v="19"/>
    <x v="741"/>
    <d v="2017-02-28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6324"/>
    <n v="87"/>
    <x v="1882"/>
    <d v="2017-03-22T00:00:00"/>
    <x v="0"/>
    <b v="1"/>
    <s v="Approved"/>
    <s v="Giant Bicycles"/>
    <s v="Standard"/>
    <s v="Large"/>
    <s v="Large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6325"/>
    <n v="51"/>
    <x v="2929"/>
    <d v="2017-07-07T00:00:00"/>
    <x v="0"/>
    <b v="1"/>
    <s v="Approved"/>
    <s v="OHM Cycles"/>
    <s v="Standard"/>
    <s v="Medium"/>
    <s v="Medium"/>
    <n v="2005.66"/>
    <n v="1203.4000000000001"/>
    <d v="1991-01-21T00:00:00"/>
    <x v="65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6326"/>
    <n v="62"/>
    <x v="2930"/>
    <d v="2017-01-25T00:00:00"/>
    <x v="0"/>
    <b v="1"/>
    <s v="Approved"/>
    <s v="Sole"/>
    <s v="Standard"/>
    <s v="Medium"/>
    <s v="Medium"/>
    <n v="478.16"/>
    <n v="298.72000000000003"/>
    <d v="1992-10-02T00:00:00"/>
    <x v="36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6327"/>
    <n v="43"/>
    <x v="2151"/>
    <d v="2017-01-25T00:00:00"/>
    <x v="0"/>
    <b v="0"/>
    <s v="Approved"/>
    <s v="Norco Bicycles"/>
    <s v="Standard"/>
    <s v="Medium"/>
    <s v="Medium"/>
    <n v="1555.58"/>
    <n v="818.01"/>
    <d v="2015-08-02T00:00:00"/>
    <x v="56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6328"/>
    <n v="61"/>
    <x v="1177"/>
    <d v="2017-01-24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6329"/>
    <n v="1"/>
    <x v="2931"/>
    <d v="2017-05-12T00:00:00"/>
    <x v="0"/>
    <b v="1"/>
    <s v="Approved"/>
    <s v="Giant Bicycles"/>
    <s v="Standard"/>
    <s v="Small"/>
    <s v="Small"/>
    <n v="1403.5"/>
    <n v="954.82"/>
    <d v="2005-08-09T00:00:00"/>
    <x v="80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6330"/>
    <n v="6"/>
    <x v="2802"/>
    <d v="2017-09-29T00:00:00"/>
    <x v="0"/>
    <b v="0"/>
    <s v="Approved"/>
    <s v="OHM Cycles"/>
    <s v="Standard"/>
    <s v="Medium"/>
    <s v="Medium"/>
    <n v="227.88"/>
    <n v="136.72999999999999"/>
    <d v="2014-03-03T00:00:00"/>
    <x v="10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6331"/>
    <n v="31"/>
    <x v="2932"/>
    <d v="2017-12-17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6332"/>
    <n v="95"/>
    <x v="2933"/>
    <d v="2017-05-01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6333"/>
    <n v="11"/>
    <x v="2534"/>
    <d v="2017-06-13T00:00:00"/>
    <x v="0"/>
    <b v="0"/>
    <s v="Approved"/>
    <s v="Giant Bicycles"/>
    <s v="Standard"/>
    <s v="Large"/>
    <s v="Large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6334"/>
    <n v="38"/>
    <x v="1789"/>
    <d v="2017-03-10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6335"/>
    <n v="57"/>
    <x v="2934"/>
    <d v="2017-02-04T00:00:00"/>
    <x v="0"/>
    <b v="1"/>
    <s v="Approved"/>
    <s v="WeareA2B"/>
    <s v="Touring"/>
    <s v="Medium"/>
    <s v="Medium"/>
    <n v="1890.39"/>
    <n v="260.14"/>
    <d v="2012-05-18T00:00:00"/>
    <x v="12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6336"/>
    <n v="8"/>
    <x v="2374"/>
    <d v="2017-05-05T00:00:00"/>
    <x v="0"/>
    <b v="0"/>
    <s v="Approved"/>
    <s v="Sole"/>
    <s v="Road"/>
    <s v="Large"/>
    <s v="Large"/>
    <n v="1703.52"/>
    <n v="1516.13"/>
    <d v="2004-08-17T00:00:00"/>
    <x v="49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6337"/>
    <n v="95"/>
    <x v="2598"/>
    <d v="2017-07-18T00:00:00"/>
    <x v="0"/>
    <b v="1"/>
    <s v="Approved"/>
    <s v="Giant Bicycles"/>
    <s v="Standard"/>
    <s v="Small"/>
    <s v="Small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6338"/>
    <n v="60"/>
    <x v="1013"/>
    <d v="2017-08-19T00:00:00"/>
    <x v="0"/>
    <b v="1"/>
    <s v="Approved"/>
    <s v="Giant Bicycles"/>
    <s v="Standard"/>
    <s v="Large"/>
    <s v="Large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6339"/>
    <n v="66"/>
    <x v="2935"/>
    <d v="2017-11-14T00:00:00"/>
    <x v="0"/>
    <b v="0"/>
    <s v="Approved"/>
    <s v="Giant Bicycles"/>
    <s v="Road"/>
    <s v="Small"/>
    <s v="Small"/>
    <n v="590.26"/>
    <n v="525.33000000000004"/>
    <d v="2016-12-06T00:00:00"/>
    <x v="8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6340"/>
    <n v="36"/>
    <x v="2936"/>
    <d v="2017-01-28T00:00:00"/>
    <x v="0"/>
    <b v="1"/>
    <s v="Approved"/>
    <s v="Sole"/>
    <s v="Standard"/>
    <s v="Small"/>
    <s v="Small"/>
    <n v="1289.8499999999999"/>
    <n v="74.510000000000005"/>
    <d v="2005-08-09T00:00:00"/>
    <x v="81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6341"/>
    <n v="61"/>
    <x v="2110"/>
    <d v="2017-03-17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6342"/>
    <n v="61"/>
    <x v="1914"/>
    <d v="2017-11-25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6343"/>
    <n v="65"/>
    <x v="2937"/>
    <d v="2017-09-21T00:00:00"/>
    <x v="0"/>
    <b v="0"/>
    <s v="Cancell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6344"/>
    <n v="49"/>
    <x v="2788"/>
    <d v="2017-12-29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6345"/>
    <n v="46"/>
    <x v="89"/>
    <d v="2017-11-06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6346"/>
    <n v="89"/>
    <x v="1518"/>
    <d v="2017-11-12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6347"/>
    <n v="3"/>
    <x v="2127"/>
    <d v="2017-12-07T00:00:00"/>
    <x v="0"/>
    <b v="0"/>
    <s v="Approved"/>
    <s v="Trek Bicycles"/>
    <s v="Standard"/>
    <s v="Large"/>
    <s v="Large"/>
    <n v="2091.4699999999998"/>
    <n v="388.92"/>
    <d v="2011-08-29T00:00:00"/>
    <x v="28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6348"/>
    <n v="54"/>
    <x v="2615"/>
    <d v="2017-08-21T00:00:00"/>
    <x v="0"/>
    <b v="0"/>
    <s v="Approved"/>
    <s v="WeareA2B"/>
    <s v="Standard"/>
    <s v="Large"/>
    <s v="Large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6349"/>
    <n v="71"/>
    <x v="197"/>
    <d v="2017-07-02T00:00:00"/>
    <x v="0"/>
    <b v="0"/>
    <s v="Approved"/>
    <s v="Sole"/>
    <s v="Standard"/>
    <s v="Medium"/>
    <s v="Medium"/>
    <n v="1842.92"/>
    <n v="1105.75"/>
    <d v="2004-07-25T00:00:00"/>
    <x v="48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6350"/>
    <n v="22"/>
    <x v="2938"/>
    <d v="2017-10-05T00:00:00"/>
    <x v="0"/>
    <b v="0"/>
    <s v="Approved"/>
    <s v="WeareA2B"/>
    <s v="Standard"/>
    <s v="Large"/>
    <s v="Large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6351"/>
    <n v="86"/>
    <x v="2939"/>
    <d v="2017-06-13T00:00:00"/>
    <x v="0"/>
    <b v="1"/>
    <s v="Approved"/>
    <s v="OHM Cycles"/>
    <s v="Standard"/>
    <s v="Medium"/>
    <s v="Medium"/>
    <n v="235.63"/>
    <n v="125.07"/>
    <d v="2003-01-05T00:00:00"/>
    <x v="7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6352"/>
    <n v="79"/>
    <x v="2342"/>
    <d v="2017-05-23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6353"/>
    <n v="64"/>
    <x v="1615"/>
    <d v="2017-02-01T00:00:00"/>
    <x v="0"/>
    <b v="1"/>
    <s v="Approved"/>
    <s v="Trek Bicycles"/>
    <s v="Standard"/>
    <s v="Medium"/>
    <s v="Medium"/>
    <n v="1469.44"/>
    <n v="596.54999999999995"/>
    <d v="2015-04-11T00:00:00"/>
    <x v="58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6354"/>
    <n v="27"/>
    <x v="2347"/>
    <d v="2017-09-13T00:00:00"/>
    <x v="0"/>
    <b v="1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6355"/>
    <n v="1"/>
    <x v="2940"/>
    <d v="2017-01-18T00:00:00"/>
    <x v="0"/>
    <b v="1"/>
    <s v="Approved"/>
    <s v="Giant Bicycles"/>
    <s v="Touring"/>
    <s v="Medium"/>
    <s v="Medium"/>
    <n v="1873.97"/>
    <n v="863.95"/>
    <d v="2015-08-10T00:00:00"/>
    <x v="57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6357"/>
    <n v="81"/>
    <x v="2941"/>
    <d v="2017-11-10T00:00:00"/>
    <x v="0"/>
    <b v="1"/>
    <s v="Approved"/>
    <s v="Sole"/>
    <s v="Standard"/>
    <s v="Large"/>
    <s v="Large"/>
    <n v="1151.96"/>
    <n v="649.49"/>
    <d v="1993-04-12T00:00:00"/>
    <x v="61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6358"/>
    <n v="59"/>
    <x v="2033"/>
    <d v="2017-10-17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6359"/>
    <n v="88"/>
    <x v="636"/>
    <d v="2017-03-31T00:00:00"/>
    <x v="0"/>
    <b v="1"/>
    <s v="Approved"/>
    <s v="Norco Bicycles"/>
    <s v="Standard"/>
    <s v="Large"/>
    <s v="Large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6360"/>
    <n v="78"/>
    <x v="1137"/>
    <d v="2017-03-10T00:00:00"/>
    <x v="0"/>
    <b v="0"/>
    <s v="Approved"/>
    <s v="Giant Bicycles"/>
    <s v="Standard"/>
    <s v="Medium"/>
    <s v="Medium"/>
    <n v="1765.3"/>
    <n v="709.48"/>
    <d v="2003-09-09T00:00:00"/>
    <x v="22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6361"/>
    <n v="17"/>
    <x v="2048"/>
    <d v="2017-08-12T00:00:00"/>
    <x v="0"/>
    <b v="0"/>
    <s v="Approved"/>
    <s v="Sole"/>
    <s v="Standard"/>
    <s v="Large"/>
    <s v="Large"/>
    <n v="1024.6600000000001"/>
    <n v="614.79999999999995"/>
    <d v="2010-05-05T00:00:00"/>
    <x v="25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6362"/>
    <n v="19"/>
    <x v="1476"/>
    <d v="2017-11-23T00:00:00"/>
    <x v="0"/>
    <b v="1"/>
    <s v="Approved"/>
    <s v="OHM Cycles"/>
    <s v="Road"/>
    <s v="Medium"/>
    <s v="Medium"/>
    <n v="12.01"/>
    <n v="7.21"/>
    <d v="2016-02-04T00:00:00"/>
    <x v="2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6363"/>
    <n v="74"/>
    <x v="1739"/>
    <d v="2017-11-16T00:00:00"/>
    <x v="0"/>
    <b v="0"/>
    <s v="Approved"/>
    <s v="WeareA2B"/>
    <s v="Standard"/>
    <s v="Large"/>
    <s v="Large"/>
    <n v="1228.07"/>
    <n v="400.91"/>
    <d v="2006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6364"/>
    <n v="33"/>
    <x v="2942"/>
    <d v="2017-04-18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6365"/>
    <n v="85"/>
    <x v="2894"/>
    <d v="2017-12-27T00:00:00"/>
    <x v="0"/>
    <b v="0"/>
    <s v="Approved"/>
    <s v="WeareA2B"/>
    <s v="Standard"/>
    <s v="Small"/>
    <s v="Small"/>
    <n v="752.64"/>
    <n v="205.36"/>
    <d v="1998-12-16T00:00:00"/>
    <x v="3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6366"/>
    <n v="0"/>
    <x v="435"/>
    <d v="2017-03-14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6367"/>
    <n v="0"/>
    <x v="6"/>
    <d v="2017-08-26T00:00:00"/>
    <x v="0"/>
    <b v="0"/>
    <s v="Approved"/>
    <s v="Sole"/>
    <s v="Standard"/>
    <s v="Medium"/>
    <s v="Medium"/>
    <n v="478.16"/>
    <n v="298.72000000000003"/>
    <d v="2010-11-05T00:00:00"/>
    <x v="36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6368"/>
    <n v="36"/>
    <x v="2607"/>
    <d v="2017-11-28T00:00:00"/>
    <x v="0"/>
    <b v="1"/>
    <s v="Approved"/>
    <s v="Sole"/>
    <s v="Standard"/>
    <s v="Medium"/>
    <s v="Medium"/>
    <n v="945.04"/>
    <n v="507.58"/>
    <d v="1999-07-20T00:00:00"/>
    <x v="75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6369"/>
    <n v="41"/>
    <x v="974"/>
    <d v="2017-12-14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6370"/>
    <n v="41"/>
    <x v="2531"/>
    <d v="2017-03-14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6371"/>
    <n v="25"/>
    <x v="2531"/>
    <d v="2017-11-24T00:00:00"/>
    <x v="0"/>
    <b v="0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6372"/>
    <n v="0"/>
    <x v="156"/>
    <d v="2017-01-11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6373"/>
    <n v="30"/>
    <x v="2552"/>
    <d v="2017-12-21T00:00:00"/>
    <x v="0"/>
    <b v="0"/>
    <s v="Approved"/>
    <s v="Sole"/>
    <s v="Standard"/>
    <s v="Medium"/>
    <s v="Medium"/>
    <n v="748.17"/>
    <n v="448.9"/>
    <d v="1992-10-11T00:00:00"/>
    <x v="66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6374"/>
    <n v="52"/>
    <x v="2393"/>
    <d v="2017-09-05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6375"/>
    <n v="45"/>
    <x v="416"/>
    <d v="2017-01-03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6376"/>
    <n v="50"/>
    <x v="2132"/>
    <d v="2017-06-06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6377"/>
    <n v="36"/>
    <x v="2943"/>
    <d v="2017-02-25T00:00:00"/>
    <x v="0"/>
    <b v="1"/>
    <s v="Approved"/>
    <s v="Sole"/>
    <s v="Standard"/>
    <s v="Small"/>
    <s v="Small"/>
    <n v="945.04"/>
    <n v="507.58"/>
    <d v="2011-05-09T00:00:00"/>
    <x v="75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6379"/>
    <n v="69"/>
    <x v="293"/>
    <d v="2017-01-20T00:00:00"/>
    <x v="0"/>
    <b v="0"/>
    <s v="Approved"/>
    <s v="Norco Bicycles"/>
    <s v="Road"/>
    <s v="Medium"/>
    <s v="Medium"/>
    <n v="1240.31"/>
    <n v="795.1"/>
    <d v="2013-09-16T00:00:00"/>
    <x v="23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6380"/>
    <n v="96"/>
    <x v="401"/>
    <d v="2017-11-08T00:00:00"/>
    <x v="0"/>
    <b v="0"/>
    <s v="Approved"/>
    <s v="WeareA2B"/>
    <s v="Road"/>
    <s v="Large"/>
    <s v="Large"/>
    <n v="1172.78"/>
    <n v="1043.77"/>
    <d v="2004-01-16T00:00:00"/>
    <x v="88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6381"/>
    <n v="23"/>
    <x v="55"/>
    <d v="2017-08-06T00:00:00"/>
    <x v="0"/>
    <b v="1"/>
    <s v="Approved"/>
    <s v="Norco Bicycles"/>
    <s v="Mountain"/>
    <s v="Small"/>
    <s v="Small"/>
    <n v="688.63"/>
    <n v="612.88"/>
    <d v="2016-11-22T00:00:00"/>
    <x v="77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6382"/>
    <n v="50"/>
    <x v="918"/>
    <d v="2017-07-21T00:00:00"/>
    <x v="0"/>
    <b v="1"/>
    <s v="Approved"/>
    <s v="Giant Bicycles"/>
    <s v="Standard"/>
    <s v="Small"/>
    <s v="Small"/>
    <n v="642.70000000000005"/>
    <n v="211.37"/>
    <d v="1994-07-12T00:00:00"/>
    <x v="50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6383"/>
    <n v="7"/>
    <x v="758"/>
    <d v="2017-06-08T00:00:00"/>
    <x v="0"/>
    <b v="1"/>
    <s v="Approved"/>
    <s v="Trek Bicycles"/>
    <s v="Road"/>
    <s v="Medium"/>
    <s v="Medium"/>
    <n v="980.37"/>
    <n v="234.43"/>
    <d v="2007-08-04T00:00:00"/>
    <x v="29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6384"/>
    <n v="93"/>
    <x v="938"/>
    <d v="2017-02-22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6385"/>
    <n v="70"/>
    <x v="824"/>
    <d v="2017-09-01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6386"/>
    <n v="21"/>
    <x v="2584"/>
    <d v="2017-12-25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6387"/>
    <n v="54"/>
    <x v="1291"/>
    <d v="2017-11-17T00:00:00"/>
    <x v="0"/>
    <b v="1"/>
    <s v="Approved"/>
    <s v="WeareA2B"/>
    <s v="Standard"/>
    <s v="Large"/>
    <s v="Large"/>
    <n v="1807.45"/>
    <n v="778.69"/>
    <d v="2010-08-20T00:00:00"/>
    <x v="21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6388"/>
    <n v="66"/>
    <x v="1930"/>
    <d v="2017-02-14T00:00:00"/>
    <x v="0"/>
    <b v="1"/>
    <s v="Approved"/>
    <s v="Giant Bicycles"/>
    <s v="Road"/>
    <s v="Medium"/>
    <s v="Medium"/>
    <n v="590.26"/>
    <n v="525.33000000000004"/>
    <d v="2010-08-20T00:00:00"/>
    <x v="8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6389"/>
    <n v="70"/>
    <x v="191"/>
    <d v="2017-06-04T00:00:00"/>
    <x v="0"/>
    <b v="1"/>
    <s v="Approved"/>
    <s v="Trek Bicycles"/>
    <s v="Standard"/>
    <s v="Small"/>
    <s v="Small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6390"/>
    <n v="49"/>
    <x v="200"/>
    <d v="2017-08-07T00:00:00"/>
    <x v="0"/>
    <b v="0"/>
    <s v="Approved"/>
    <s v="Trek Bicycles"/>
    <s v="Road"/>
    <s v="Medium"/>
    <s v="Medium"/>
    <n v="533.51"/>
    <n v="400.13"/>
    <d v="2001-11-25T00:00:00"/>
    <x v="92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6391"/>
    <n v="71"/>
    <x v="1795"/>
    <d v="2017-03-12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6392"/>
    <n v="32"/>
    <x v="2944"/>
    <d v="2017-07-03T00:00:00"/>
    <x v="0"/>
    <b v="0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6393"/>
    <n v="76"/>
    <x v="2697"/>
    <d v="2017-02-03T00:00:00"/>
    <x v="0"/>
    <b v="0"/>
    <s v="Approved"/>
    <s v="WeareA2B"/>
    <s v="Standard"/>
    <s v="Medium"/>
    <s v="Medium"/>
    <n v="642.30999999999995"/>
    <n v="513.85"/>
    <d v="1991-07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6394"/>
    <n v="82"/>
    <x v="1052"/>
    <d v="2017-02-23T00:00:00"/>
    <x v="0"/>
    <b v="0"/>
    <s v="Approved"/>
    <s v="Norco Bicycles"/>
    <s v="Standard"/>
    <s v="Medium"/>
    <s v="Medium"/>
    <n v="1148.6400000000001"/>
    <n v="689.18"/>
    <d v="1992-10-02T00:00:00"/>
    <x v="45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6395"/>
    <n v="71"/>
    <x v="1387"/>
    <d v="2017-02-01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6396"/>
    <n v="0"/>
    <x v="1857"/>
    <d v="2017-03-11T00:00:00"/>
    <x v="0"/>
    <b v="1"/>
    <s v="Approved"/>
    <s v="Sole"/>
    <s v="Standard"/>
    <s v="Large"/>
    <s v="Large"/>
    <n v="478.16"/>
    <n v="298.72000000000003"/>
    <d v="2005-08-09T00:00:00"/>
    <x v="36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6397"/>
    <n v="27"/>
    <x v="1927"/>
    <d v="2017-03-07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6398"/>
    <n v="72"/>
    <x v="1594"/>
    <d v="2017-12-20T00:00:00"/>
    <x v="0"/>
    <b v="0"/>
    <s v="Approved"/>
    <s v="OHM Cycles"/>
    <s v="Standard"/>
    <s v="Medium"/>
    <s v="Medium"/>
    <n v="912.52"/>
    <n v="141.4"/>
    <d v="1993-06-23T00:00:00"/>
    <x v="20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6399"/>
    <n v="66"/>
    <x v="1354"/>
    <d v="2017-06-08T00:00:00"/>
    <x v="0"/>
    <b v="1"/>
    <s v="Approved"/>
    <s v="Giant Bicycles"/>
    <s v="Road"/>
    <s v="Medium"/>
    <s v="Medium"/>
    <n v="590.26"/>
    <n v="525.33000000000004"/>
    <d v="1992-10-02T00:00:00"/>
    <x v="8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6401"/>
    <n v="6"/>
    <x v="2070"/>
    <d v="2017-02-22T00:00:00"/>
    <x v="0"/>
    <b v="0"/>
    <s v="Approved"/>
    <s v="OHM Cycles"/>
    <s v="Standard"/>
    <s v="Small"/>
    <s v="Small"/>
    <n v="227.88"/>
    <n v="136.72999999999999"/>
    <d v="2003-08-05T00:00:00"/>
    <x v="10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6402"/>
    <n v="46"/>
    <x v="58"/>
    <d v="2017-05-20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6403"/>
    <n v="24"/>
    <x v="2735"/>
    <d v="2017-10-08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6404"/>
    <n v="87"/>
    <x v="1761"/>
    <d v="2017-05-27T00:00:00"/>
    <x v="0"/>
    <b v="0"/>
    <s v="Approved"/>
    <s v="Giant Bicycles"/>
    <s v="Standard"/>
    <s v="Large"/>
    <s v="Large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6405"/>
    <n v="59"/>
    <x v="649"/>
    <d v="2017-09-09T00:00:00"/>
    <x v="0"/>
    <b v="0"/>
    <s v="Approved"/>
    <s v="Sole"/>
    <s v="Standard"/>
    <s v="Medium"/>
    <s v="Medium"/>
    <n v="1061.56"/>
    <n v="733.58"/>
    <d v="2011-05-07T00:00:00"/>
    <x v="14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6406"/>
    <n v="4"/>
    <x v="2202"/>
    <d v="2017-01-03T00:00:00"/>
    <x v="0"/>
    <b v="1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6407"/>
    <n v="52"/>
    <x v="2945"/>
    <d v="2017-01-14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6408"/>
    <n v="52"/>
    <x v="528"/>
    <d v="2017-08-05T00:00:00"/>
    <x v="0"/>
    <b v="1"/>
    <s v="Approved"/>
    <s v="OHM Cycles"/>
    <s v="Road"/>
    <s v="Medium"/>
    <s v="Medium"/>
    <n v="1280.28"/>
    <n v="829.51"/>
    <d v="2011-08-24T00:00:00"/>
    <x v="53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6409"/>
    <n v="78"/>
    <x v="2946"/>
    <d v="2017-06-19T00:00:00"/>
    <x v="0"/>
    <b v="0"/>
    <s v="Approved"/>
    <s v="Giant Bicycles"/>
    <s v="Standard"/>
    <s v="Medium"/>
    <s v="Medium"/>
    <n v="1765.3"/>
    <n v="709.48"/>
    <d v="1991-07-10T00:00:00"/>
    <x v="22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6410"/>
    <n v="60"/>
    <x v="81"/>
    <d v="2017-11-14T00:00:00"/>
    <x v="0"/>
    <b v="1"/>
    <s v="Approved"/>
    <s v="Giant Bicycles"/>
    <s v="Standard"/>
    <s v="Large"/>
    <s v="Large"/>
    <n v="1977.36"/>
    <n v="1759.85"/>
    <d v="2014-07-28T00:00:00"/>
    <x v="96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6411"/>
    <n v="5"/>
    <x v="2749"/>
    <d v="2017-08-08T00:00:00"/>
    <x v="0"/>
    <b v="1"/>
    <s v="Approved"/>
    <s v="Giant Bicycles"/>
    <s v="Standard"/>
    <s v="Small"/>
    <s v="Small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6412"/>
    <n v="100"/>
    <x v="1155"/>
    <d v="2017-07-21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6413"/>
    <n v="29"/>
    <x v="143"/>
    <d v="2017-04-30T00:00:00"/>
    <x v="0"/>
    <b v="1"/>
    <s v="Approved"/>
    <s v="Norco Bicycles"/>
    <s v="Road"/>
    <s v="Medium"/>
    <s v="Medium"/>
    <n v="543.39"/>
    <n v="407.54"/>
    <d v="1999-07-20T00:00:00"/>
    <x v="98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6414"/>
    <n v="23"/>
    <x v="1351"/>
    <d v="2017-10-26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6416"/>
    <n v="32"/>
    <x v="1716"/>
    <d v="2017-11-01T00:00:00"/>
    <x v="0"/>
    <b v="0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6417"/>
    <n v="17"/>
    <x v="2947"/>
    <d v="2017-09-02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6418"/>
    <n v="0"/>
    <x v="1863"/>
    <d v="2017-05-14T00:00:00"/>
    <x v="0"/>
    <b v="0"/>
    <s v="Approved"/>
    <s v="Sole"/>
    <s v="Standard"/>
    <s v="Medium"/>
    <s v="Medium"/>
    <n v="100.35"/>
    <n v="75.260000000000005"/>
    <d v="2003-09-10T00:00:00"/>
    <x v="37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6420"/>
    <n v="98"/>
    <x v="2948"/>
    <d v="2017-11-22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6421"/>
    <n v="95"/>
    <x v="1269"/>
    <d v="2017-02-05T00:00:00"/>
    <x v="0"/>
    <b v="0"/>
    <s v="Approved"/>
    <s v="OHM Cycles"/>
    <s v="Touring"/>
    <s v="Medium"/>
    <s v="Medium"/>
    <n v="1073.07"/>
    <n v="933.84"/>
    <d v="1991-07-10T00:00:00"/>
    <x v="19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6422"/>
    <n v="29"/>
    <x v="2949"/>
    <d v="2017-03-06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6423"/>
    <n v="99"/>
    <x v="2637"/>
    <d v="2017-10-09T00:00:00"/>
    <x v="0"/>
    <b v="0"/>
    <s v="Approved"/>
    <s v="Trek Bicycles"/>
    <s v="Road"/>
    <s v="Medium"/>
    <s v="Medium"/>
    <n v="1720.7"/>
    <n v="1531.42"/>
    <d v="2003-07-21T00:00:00"/>
    <x v="27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6424"/>
    <n v="91"/>
    <x v="1912"/>
    <d v="2017-02-06T00:00:00"/>
    <x v="0"/>
    <b v="0"/>
    <s v="Approved"/>
    <s v="Sole"/>
    <s v="Standard"/>
    <s v="Small"/>
    <s v="Small"/>
    <n v="100.35"/>
    <n v="75.260000000000005"/>
    <d v="2013-06-09T00:00:00"/>
    <x v="37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6425"/>
    <n v="23"/>
    <x v="2033"/>
    <d v="2017-12-17T00:00:00"/>
    <x v="0"/>
    <b v="0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6426"/>
    <n v="39"/>
    <x v="2048"/>
    <d v="2017-02-09T00:00:00"/>
    <x v="0"/>
    <b v="1"/>
    <s v="Approved"/>
    <s v="Giant Bicycles"/>
    <s v="Standard"/>
    <s v="Small"/>
    <s v="Small"/>
    <n v="1812.75"/>
    <n v="582.48"/>
    <d v="2007-12-11T00:00:00"/>
    <x v="31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6427"/>
    <n v="20"/>
    <x v="2437"/>
    <d v="2017-09-09T00:00:00"/>
    <x v="0"/>
    <b v="1"/>
    <s v="Approved"/>
    <s v="Trek Bicycles"/>
    <s v="Standard"/>
    <s v="Large"/>
    <s v="Large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6428"/>
    <n v="16"/>
    <x v="1050"/>
    <d v="2017-06-28T00:00:00"/>
    <x v="0"/>
    <b v="1"/>
    <s v="Approved"/>
    <s v="Norco Bicycles"/>
    <s v="Standard"/>
    <s v="Small"/>
    <s v="Small"/>
    <n v="1661.92"/>
    <n v="1479.11"/>
    <d v="1992-10-11T00:00:00"/>
    <x v="33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6429"/>
    <n v="9"/>
    <x v="999"/>
    <d v="2017-12-28T00:00:00"/>
    <x v="0"/>
    <b v="0"/>
    <s v="Approved"/>
    <s v="Norco Bicycles"/>
    <s v="Standard"/>
    <s v="Small"/>
    <s v="Small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6431"/>
    <n v="4"/>
    <x v="1811"/>
    <d v="2017-04-13T00:00:00"/>
    <x v="0"/>
    <b v="1"/>
    <s v="Approved"/>
    <s v="Giant Bicycles"/>
    <s v="Standard"/>
    <s v="Small"/>
    <s v="Small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6432"/>
    <n v="14"/>
    <x v="513"/>
    <d v="2017-01-24T00:00:00"/>
    <x v="0"/>
    <b v="1"/>
    <s v="Approved"/>
    <s v="Trek Bicycles"/>
    <s v="Standard"/>
    <s v="Medium"/>
    <s v="Medium"/>
    <n v="1386.84"/>
    <n v="1234.29"/>
    <d v="2009-03-08T00:00:00"/>
    <x v="38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6433"/>
    <n v="96"/>
    <x v="2950"/>
    <d v="2017-05-01T00:00:00"/>
    <x v="0"/>
    <b v="1"/>
    <s v="Approved"/>
    <s v="WeareA2B"/>
    <s v="Road"/>
    <s v="Small"/>
    <s v="Small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6434"/>
    <n v="58"/>
    <x v="2951"/>
    <d v="2017-11-15T00:00:00"/>
    <x v="0"/>
    <b v="1"/>
    <s v="Approved"/>
    <s v="OHM Cycles"/>
    <s v="Standard"/>
    <s v="Small"/>
    <s v="Small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6435"/>
    <n v="36"/>
    <x v="2952"/>
    <d v="2017-02-18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6436"/>
    <n v="32"/>
    <x v="703"/>
    <d v="2017-09-03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6437"/>
    <n v="5"/>
    <x v="1599"/>
    <d v="2017-03-16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6438"/>
    <n v="46"/>
    <x v="2370"/>
    <d v="2017-04-01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6439"/>
    <n v="43"/>
    <x v="59"/>
    <d v="2017-02-05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6440"/>
    <n v="17"/>
    <x v="69"/>
    <d v="2017-06-30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6441"/>
    <n v="67"/>
    <x v="1117"/>
    <d v="2017-09-08T00:00:00"/>
    <x v="0"/>
    <b v="0"/>
    <s v="Approved"/>
    <s v="Norco Bicycles"/>
    <s v="Road"/>
    <s v="Medium"/>
    <s v="Medium"/>
    <n v="544.04999999999995"/>
    <n v="376.84"/>
    <d v="2016-07-09T00:00:00"/>
    <x v="83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6442"/>
    <n v="100"/>
    <x v="2878"/>
    <d v="2017-05-19T00:00:00"/>
    <x v="0"/>
    <b v="0"/>
    <s v="Approved"/>
    <s v="Norco Bicycles"/>
    <s v="Road"/>
    <s v="Medium"/>
    <s v="Medium"/>
    <n v="1036.5899999999999"/>
    <n v="206.35"/>
    <d v="2011-01-10T00:00:00"/>
    <x v="13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6443"/>
    <n v="8"/>
    <x v="606"/>
    <d v="2017-09-27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6444"/>
    <n v="1"/>
    <x v="2953"/>
    <d v="2017-10-12T00:00:00"/>
    <x v="0"/>
    <b v="1"/>
    <s v="Approved"/>
    <s v="Giant Bicycles"/>
    <s v="Standard"/>
    <s v="Small"/>
    <s v="Small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6445"/>
    <n v="4"/>
    <x v="989"/>
    <d v="2017-12-23T00:00:00"/>
    <x v="0"/>
    <b v="0"/>
    <s v="Approved"/>
    <s v="Sole"/>
    <s v="Standard"/>
    <s v="Medium"/>
    <s v="Medium"/>
    <n v="1483.2"/>
    <n v="99.59"/>
    <d v="2003-08-05T00:00:00"/>
    <x v="40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6446"/>
    <n v="25"/>
    <x v="1687"/>
    <d v="2017-01-28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6447"/>
    <n v="85"/>
    <x v="2954"/>
    <d v="2017-03-29T00:00:00"/>
    <x v="0"/>
    <b v="0"/>
    <s v="Approved"/>
    <s v="WeareA2B"/>
    <s v="Standard"/>
    <s v="Medium"/>
    <s v="Medium"/>
    <n v="752.64"/>
    <n v="205.36"/>
    <d v="1998-12-16T00:00:00"/>
    <x v="3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6448"/>
    <n v="50"/>
    <x v="2110"/>
    <d v="2017-12-19T00:00:00"/>
    <x v="0"/>
    <b v="0"/>
    <s v="Approved"/>
    <s v="WeareA2B"/>
    <s v="Standard"/>
    <s v="Medium"/>
    <s v="Medium"/>
    <n v="175.89"/>
    <n v="131.91999999999999"/>
    <d v="2015-10-18T00:00:00"/>
    <x v="94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6449"/>
    <n v="67"/>
    <x v="2955"/>
    <d v="2017-05-14T00:00:00"/>
    <x v="0"/>
    <b v="0"/>
    <s v="Approved"/>
    <s v="Norco Bicycles"/>
    <s v="Road"/>
    <s v="Small"/>
    <s v="Small"/>
    <n v="544.04999999999995"/>
    <n v="376.84"/>
    <d v="2010-08-20T00:00:00"/>
    <x v="83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6450"/>
    <n v="54"/>
    <x v="1312"/>
    <d v="2017-01-09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6451"/>
    <n v="35"/>
    <x v="1396"/>
    <d v="2017-08-13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6452"/>
    <n v="32"/>
    <x v="1422"/>
    <d v="2017-07-08T00:00:00"/>
    <x v="0"/>
    <b v="1"/>
    <s v="Approved"/>
    <s v="Giant Bicycles"/>
    <s v="Standard"/>
    <s v="Medium"/>
    <s v="Medium"/>
    <n v="642.70000000000005"/>
    <n v="211.37"/>
    <d v="1992-10-11T00:00:00"/>
    <x v="50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6453"/>
    <n v="1"/>
    <x v="2956"/>
    <d v="2017-07-18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6454"/>
    <n v="1"/>
    <x v="2228"/>
    <d v="2017-08-08T00:00:00"/>
    <x v="0"/>
    <b v="1"/>
    <s v="Approved"/>
    <s v="Giant Bicycles"/>
    <s v="Touring"/>
    <s v="Medium"/>
    <s v="Medium"/>
    <n v="1873.97"/>
    <n v="863.95"/>
    <d v="2013-09-16T00:00:00"/>
    <x v="57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6455"/>
    <n v="88"/>
    <x v="1011"/>
    <d v="2017-07-22T00:00:00"/>
    <x v="0"/>
    <b v="1"/>
    <s v="Approved"/>
    <s v="Norco Bicycles"/>
    <s v="Standard"/>
    <s v="Large"/>
    <s v="Large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6456"/>
    <n v="74"/>
    <x v="1641"/>
    <d v="2017-08-28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6457"/>
    <n v="39"/>
    <x v="651"/>
    <d v="2017-02-18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6458"/>
    <n v="60"/>
    <x v="2771"/>
    <d v="2017-08-08T00:00:00"/>
    <x v="0"/>
    <b v="0"/>
    <s v="Approved"/>
    <s v="Giant Bicycles"/>
    <s v="Standard"/>
    <s v="Large"/>
    <s v="Large"/>
    <n v="1977.36"/>
    <n v="1759.85"/>
    <d v="2001-11-25T00:00:00"/>
    <x v="96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6459"/>
    <n v="50"/>
    <x v="764"/>
    <d v="2017-01-01T00:00:00"/>
    <x v="0"/>
    <b v="0"/>
    <s v="Approved"/>
    <s v="WeareA2B"/>
    <s v="Standard"/>
    <s v="Small"/>
    <s v="Small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6460"/>
    <n v="26"/>
    <x v="194"/>
    <d v="2017-04-12T00:00:00"/>
    <x v="0"/>
    <b v="1"/>
    <s v="Approved"/>
    <s v="WeareA2B"/>
    <s v="Standard"/>
    <s v="Small"/>
    <s v="Small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6461"/>
    <n v="56"/>
    <x v="2957"/>
    <d v="2017-08-22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6462"/>
    <n v="0"/>
    <x v="2340"/>
    <d v="2017-12-28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6463"/>
    <n v="79"/>
    <x v="2523"/>
    <d v="2017-07-16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6464"/>
    <n v="0"/>
    <x v="2648"/>
    <d v="2017-01-06T00:00:00"/>
    <x v="0"/>
    <b v="0"/>
    <s v="Approved"/>
    <s v="WeareA2B"/>
    <s v="Standard"/>
    <s v="Medium"/>
    <s v="Medium"/>
    <n v="175.89"/>
    <n v="131.91999999999999"/>
    <d v="2015-10-18T00:00:00"/>
    <x v="94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6465"/>
    <n v="75"/>
    <x v="1874"/>
    <d v="2017-10-02T00:00:00"/>
    <x v="0"/>
    <b v="1"/>
    <s v="Approved"/>
    <s v="Giant Bicycles"/>
    <s v="Touring"/>
    <s v="Small"/>
    <s v="Small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6466"/>
    <n v="10"/>
    <x v="2418"/>
    <d v="2017-08-13T00:00:00"/>
    <x v="0"/>
    <b v="1"/>
    <s v="Approved"/>
    <s v="Sole"/>
    <s v="Standard"/>
    <s v="Large"/>
    <s v="Large"/>
    <n v="1945.43"/>
    <n v="333.18"/>
    <d v="2004-07-25T00:00:00"/>
    <x v="42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6468"/>
    <n v="20"/>
    <x v="804"/>
    <d v="2017-08-18T00:00:00"/>
    <x v="0"/>
    <b v="1"/>
    <s v="Approved"/>
    <s v="Trek Bicycles"/>
    <s v="Standard"/>
    <s v="Medium"/>
    <s v="Medium"/>
    <n v="1775.81"/>
    <n v="1580.47"/>
    <d v="2016-02-04T00:00:00"/>
    <x v="67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6469"/>
    <n v="24"/>
    <x v="1901"/>
    <d v="2017-05-20T00:00:00"/>
    <x v="0"/>
    <b v="1"/>
    <s v="Approved"/>
    <s v="Sole"/>
    <s v="Road"/>
    <s v="Small"/>
    <s v="Small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6470"/>
    <n v="38"/>
    <x v="104"/>
    <d v="2017-06-21T00:00:00"/>
    <x v="0"/>
    <b v="0"/>
    <s v="Approved"/>
    <s v="Trek Bicycles"/>
    <s v="Standard"/>
    <s v="Large"/>
    <s v="Large"/>
    <n v="2091.4699999999998"/>
    <n v="388.92"/>
    <d v="2006-10-01T00:00:00"/>
    <x v="28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6472"/>
    <n v="16"/>
    <x v="536"/>
    <d v="2017-06-12T00:00:00"/>
    <x v="0"/>
    <b v="0"/>
    <s v="Approved"/>
    <s v="Norco Bicycles"/>
    <s v="Standard"/>
    <s v="Large"/>
    <s v="Large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6473"/>
    <n v="85"/>
    <x v="2958"/>
    <d v="2017-07-17T00:00:00"/>
    <x v="0"/>
    <b v="0"/>
    <s v="Approved"/>
    <s v="WeareA2B"/>
    <s v="Standard"/>
    <s v="Small"/>
    <s v="Small"/>
    <n v="752.64"/>
    <n v="205.36"/>
    <d v="1999-07-26T00:00:00"/>
    <x v="3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6474"/>
    <n v="6"/>
    <x v="2959"/>
    <d v="2017-02-14T00:00:00"/>
    <x v="0"/>
    <b v="0"/>
    <s v="Approved"/>
    <s v="Sole"/>
    <s v="Standard"/>
    <s v="Medium"/>
    <s v="Medium"/>
    <n v="748.17"/>
    <n v="448.9"/>
    <d v="1995-12-19T00:00:00"/>
    <x v="66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6476"/>
    <n v="31"/>
    <x v="2252"/>
    <d v="2017-11-17T00:00:00"/>
    <x v="0"/>
    <b v="1"/>
    <s v="Approved"/>
    <s v="Giant Bicycles"/>
    <s v="Standard"/>
    <s v="Medium"/>
    <s v="Medium"/>
    <n v="230.91"/>
    <n v="173.18"/>
    <d v="1994-07-12T00:00:00"/>
    <x v="99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6477"/>
    <n v="45"/>
    <x v="1612"/>
    <d v="2017-07-09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6478"/>
    <n v="50"/>
    <x v="2850"/>
    <d v="2017-02-03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6479"/>
    <n v="29"/>
    <x v="126"/>
    <d v="2017-12-29T00:00:00"/>
    <x v="0"/>
    <b v="1"/>
    <s v="Approved"/>
    <s v="Norco Bicycles"/>
    <s v="Road"/>
    <s v="Small"/>
    <s v="Small"/>
    <n v="543.39"/>
    <n v="407.54"/>
    <d v="2002-03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6480"/>
    <n v="72"/>
    <x v="2813"/>
    <d v="2017-02-28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6481"/>
    <n v="35"/>
    <x v="2602"/>
    <d v="2017-01-10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6482"/>
    <n v="26"/>
    <x v="2960"/>
    <d v="2017-11-08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6483"/>
    <n v="74"/>
    <x v="2961"/>
    <d v="2017-04-19T00:00:00"/>
    <x v="0"/>
    <b v="0"/>
    <s v="Approved"/>
    <s v="WeareA2B"/>
    <s v="Standard"/>
    <s v="Medium"/>
    <s v="Medium"/>
    <n v="1228.07"/>
    <n v="400.91"/>
    <d v="1994-07-12T00:00:00"/>
    <x v="52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6484"/>
    <n v="53"/>
    <x v="803"/>
    <d v="2017-12-16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6485"/>
    <n v="24"/>
    <x v="333"/>
    <d v="2017-09-10T00:00:00"/>
    <x v="0"/>
    <b v="0"/>
    <s v="Approved"/>
    <s v="Sole"/>
    <s v="Road"/>
    <s v="Medium"/>
    <s v="Medium"/>
    <n v="1777.8"/>
    <n v="820.78"/>
    <d v="1991-08-05T00:00:00"/>
    <x v="9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6486"/>
    <n v="11"/>
    <x v="165"/>
    <d v="2017-06-10T00:00:00"/>
    <x v="0"/>
    <b v="1"/>
    <s v="Approved"/>
    <s v="Giant Bicycles"/>
    <s v="Standard"/>
    <s v="Large"/>
    <s v="Large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6487"/>
    <n v="53"/>
    <x v="464"/>
    <d v="2017-06-17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6488"/>
    <n v="17"/>
    <x v="2345"/>
    <d v="2017-12-04T00:00:00"/>
    <x v="0"/>
    <b v="0"/>
    <s v="Approved"/>
    <s v="WeareA2B"/>
    <s v="Touring"/>
    <s v="Medium"/>
    <s v="Medium"/>
    <n v="1362.99"/>
    <n v="57.74"/>
    <d v="1999-07-26T00:00:00"/>
    <x v="55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6489"/>
    <n v="3"/>
    <x v="330"/>
    <d v="2017-11-10T00:00:00"/>
    <x v="0"/>
    <b v="1"/>
    <s v="Approved"/>
    <s v="Trek Bicycles"/>
    <s v="Standard"/>
    <s v="Large"/>
    <s v="Large"/>
    <n v="2091.4699999999998"/>
    <n v="388.92"/>
    <d v="1991-07-10T00:00:00"/>
    <x v="28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6490"/>
    <n v="38"/>
    <x v="980"/>
    <d v="2017-06-20T00:00:00"/>
    <x v="0"/>
    <b v="0"/>
    <s v="Approved"/>
    <s v="Trek Bicycles"/>
    <s v="Standard"/>
    <s v="Large"/>
    <s v="Large"/>
    <n v="2091.4699999999998"/>
    <n v="388.92"/>
    <d v="2003-03-18T00:00:00"/>
    <x v="28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6491"/>
    <n v="20"/>
    <x v="1940"/>
    <d v="2017-07-29T00:00:00"/>
    <x v="0"/>
    <b v="0"/>
    <s v="Approved"/>
    <s v="Trek Bicycles"/>
    <s v="Standard"/>
    <s v="Large"/>
    <s v="Large"/>
    <n v="1775.81"/>
    <n v="1580.47"/>
    <d v="1996-11-09T00:00:00"/>
    <x v="67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6492"/>
    <n v="41"/>
    <x v="2688"/>
    <d v="2017-01-14T00:00:00"/>
    <x v="0"/>
    <b v="1"/>
    <s v="Approved"/>
    <s v="Norco Bicycles"/>
    <s v="Standard"/>
    <s v="Small"/>
    <s v="Small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6493"/>
    <n v="54"/>
    <x v="2962"/>
    <d v="2017-11-17T00:00:00"/>
    <x v="0"/>
    <b v="1"/>
    <s v="Approved"/>
    <s v="WeareA2B"/>
    <s v="Standard"/>
    <s v="Medium"/>
    <s v="Medium"/>
    <n v="1807.45"/>
    <n v="778.69"/>
    <d v="2015-04-11T00:00:00"/>
    <x v="21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6494"/>
    <n v="25"/>
    <x v="523"/>
    <d v="2017-09-20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6495"/>
    <n v="69"/>
    <x v="2963"/>
    <d v="2017-08-06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6496"/>
    <n v="62"/>
    <x v="1257"/>
    <d v="2017-04-12T00:00:00"/>
    <x v="0"/>
    <b v="1"/>
    <s v="Cancelled"/>
    <s v="Sole"/>
    <s v="Standard"/>
    <s v="Medium"/>
    <s v="Medium"/>
    <n v="1024.6600000000001"/>
    <n v="614.79999999999995"/>
    <d v="2011-05-07T00:00:00"/>
    <x v="25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6497"/>
    <n v="81"/>
    <x v="1212"/>
    <d v="2017-10-04T00:00:00"/>
    <x v="0"/>
    <b v="1"/>
    <s v="Approved"/>
    <s v="Norco Bicycles"/>
    <s v="Standard"/>
    <s v="Medium"/>
    <s v="Medium"/>
    <n v="586.45000000000005"/>
    <n v="521.94000000000005"/>
    <d v="2015-08-02T00:00:00"/>
    <x v="59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6498"/>
    <n v="64"/>
    <x v="2964"/>
    <d v="2017-09-20T00:00:00"/>
    <x v="0"/>
    <b v="0"/>
    <s v="Approved"/>
    <s v="Giant Bicycles"/>
    <s v="Standard"/>
    <s v="Small"/>
    <s v="Small"/>
    <n v="1977.36"/>
    <n v="1759.85"/>
    <d v="2015-06-17T00:00:00"/>
    <x v="96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6499"/>
    <n v="32"/>
    <x v="1652"/>
    <d v="2017-10-20T00:00:00"/>
    <x v="0"/>
    <b v="1"/>
    <s v="Approved"/>
    <s v="Giant Bicycles"/>
    <s v="Standard"/>
    <s v="Small"/>
    <s v="Small"/>
    <n v="642.70000000000005"/>
    <n v="211.37"/>
    <d v="2011-03-16T00:00:00"/>
    <x v="50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6501"/>
    <n v="59"/>
    <x v="2851"/>
    <d v="2017-10-05T00:00:00"/>
    <x v="0"/>
    <b v="0"/>
    <s v="Approved"/>
    <s v="Sole"/>
    <s v="Standard"/>
    <s v="Medium"/>
    <s v="Medium"/>
    <n v="1061.56"/>
    <n v="733.58"/>
    <d v="1993-10-02T00:00:00"/>
    <x v="14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6502"/>
    <n v="90"/>
    <x v="1403"/>
    <d v="2017-11-16T00:00:00"/>
    <x v="0"/>
    <b v="1"/>
    <s v="Approved"/>
    <s v="Sole"/>
    <s v="Standard"/>
    <s v="Large"/>
    <s v="Large"/>
    <n v="945.04"/>
    <n v="507.58"/>
    <d v="2011-05-09T00:00:00"/>
    <x v="75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6503"/>
    <n v="7"/>
    <x v="2965"/>
    <d v="2017-12-15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6504"/>
    <n v="57"/>
    <x v="2966"/>
    <d v="2017-09-06T00:00:00"/>
    <x v="0"/>
    <b v="1"/>
    <s v="Approved"/>
    <s v="WeareA2B"/>
    <s v="Touring"/>
    <s v="Medium"/>
    <s v="Medium"/>
    <n v="1890.39"/>
    <n v="260.14"/>
    <d v="1994-09-09T00:00:00"/>
    <x v="12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6505"/>
    <n v="0"/>
    <x v="1691"/>
    <d v="2017-05-21T00:00:00"/>
    <x v="0"/>
    <b v="0"/>
    <s v="Approved"/>
    <s v="Trek Bicycles"/>
    <s v="Standard"/>
    <s v="Large"/>
    <s v="Large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6506"/>
    <n v="6"/>
    <x v="2967"/>
    <d v="2017-04-26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6507"/>
    <n v="20"/>
    <x v="2968"/>
    <d v="2017-09-06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6508"/>
    <n v="79"/>
    <x v="1384"/>
    <d v="2017-05-30T00:00:00"/>
    <x v="0"/>
    <b v="0"/>
    <s v="Approved"/>
    <s v="Sole"/>
    <s v="Touring"/>
    <s v="Small"/>
    <s v="Small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6509"/>
    <n v="26"/>
    <x v="2878"/>
    <d v="2017-02-02T00:00:00"/>
    <x v="0"/>
    <b v="1"/>
    <s v="Approved"/>
    <s v="WeareA2B"/>
    <s v="Standard"/>
    <s v="Large"/>
    <s v="Large"/>
    <n v="1992.93"/>
    <n v="762.63"/>
    <d v="2004-07-25T00:00:00"/>
    <x v="11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6510"/>
    <n v="77"/>
    <x v="2726"/>
    <d v="2017-05-11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6511"/>
    <n v="59"/>
    <x v="2969"/>
    <d v="2017-09-07T00:00:00"/>
    <x v="0"/>
    <b v="0"/>
    <s v="Approved"/>
    <s v="Sole"/>
    <s v="Standard"/>
    <s v="Medium"/>
    <s v="Medium"/>
    <n v="1061.56"/>
    <n v="733.58"/>
    <d v="2010-11-05T00:00:00"/>
    <x v="14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6512"/>
    <n v="32"/>
    <x v="1428"/>
    <d v="2017-06-13T00:00:00"/>
    <x v="0"/>
    <b v="1"/>
    <s v="Approved"/>
    <s v="Giant Bicycles"/>
    <s v="Standard"/>
    <s v="Large"/>
    <s v="Large"/>
    <n v="642.70000000000005"/>
    <n v="211.37"/>
    <d v="2006-02-02T00:00:00"/>
    <x v="50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6513"/>
    <n v="60"/>
    <x v="29"/>
    <d v="2017-09-21T00:00:00"/>
    <x v="0"/>
    <b v="1"/>
    <s v="Approved"/>
    <s v="Giant Bicycles"/>
    <s v="Standard"/>
    <s v="Medium"/>
    <s v="Medium"/>
    <n v="1977.36"/>
    <n v="1759.85"/>
    <d v="2005-10-22T00:00:00"/>
    <x v="96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6514"/>
    <n v="57"/>
    <x v="1178"/>
    <d v="2017-12-09T00:00:00"/>
    <x v="0"/>
    <b v="0"/>
    <s v="Approved"/>
    <s v="WeareA2B"/>
    <s v="Touring"/>
    <s v="Small"/>
    <s v="Small"/>
    <n v="1890.39"/>
    <n v="260.14"/>
    <d v="2015-05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6515"/>
    <n v="100"/>
    <x v="2963"/>
    <d v="2017-12-14T00:00:00"/>
    <x v="0"/>
    <b v="1"/>
    <s v="Approved"/>
    <s v="Norco Bicycles"/>
    <s v="Road"/>
    <s v="Large"/>
    <s v="Large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6516"/>
    <n v="32"/>
    <x v="1144"/>
    <d v="2017-03-14T00:00:00"/>
    <x v="0"/>
    <b v="0"/>
    <s v="Approved"/>
    <s v="Giant Bicycles"/>
    <s v="Standard"/>
    <s v="Medium"/>
    <s v="Medium"/>
    <n v="642.70000000000005"/>
    <n v="211.37"/>
    <d v="1994-07-12T00:00:00"/>
    <x v="50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6517"/>
    <n v="29"/>
    <x v="694"/>
    <d v="2017-05-27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6518"/>
    <n v="40"/>
    <x v="1291"/>
    <d v="2017-11-28T00:00:00"/>
    <x v="0"/>
    <b v="1"/>
    <s v="Approved"/>
    <s v="Trek Bicycles"/>
    <s v="Road"/>
    <s v="Medium"/>
    <s v="Medium"/>
    <n v="1894.19"/>
    <n v="598.76"/>
    <d v="1991-01-21T00:00:00"/>
    <x v="71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6519"/>
    <n v="34"/>
    <x v="564"/>
    <d v="2017-08-25T00:00:00"/>
    <x v="0"/>
    <b v="0"/>
    <s v="Approved"/>
    <s v="Norco Bicycles"/>
    <s v="Road"/>
    <s v="Large"/>
    <s v="Large"/>
    <n v="774.53"/>
    <n v="464.72"/>
    <d v="2008-03-19T00:00:00"/>
    <x v="5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6521"/>
    <n v="82"/>
    <x v="1352"/>
    <d v="2017-09-09T00:00:00"/>
    <x v="0"/>
    <b v="1"/>
    <s v="Approved"/>
    <s v="Giant Bicycles"/>
    <s v="Road"/>
    <s v="Large"/>
    <s v="Large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6522"/>
    <n v="79"/>
    <x v="1217"/>
    <d v="2017-09-18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6523"/>
    <n v="95"/>
    <x v="1094"/>
    <d v="2017-02-03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6524"/>
    <n v="31"/>
    <x v="2970"/>
    <d v="2017-06-08T00:00:00"/>
    <x v="0"/>
    <b v="1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6525"/>
    <n v="79"/>
    <x v="322"/>
    <d v="2017-04-05T00:00:00"/>
    <x v="0"/>
    <b v="0"/>
    <s v="Approved"/>
    <s v="Norco Bicycles"/>
    <s v="Standard"/>
    <s v="Medium"/>
    <s v="Medium"/>
    <n v="1555.58"/>
    <n v="818.01"/>
    <d v="1997-08-25T00:00:00"/>
    <x v="56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6526"/>
    <n v="57"/>
    <x v="1236"/>
    <d v="2017-08-16T00:00:00"/>
    <x v="0"/>
    <b v="1"/>
    <s v="Approved"/>
    <s v="WeareA2B"/>
    <s v="Touring"/>
    <s v="Medium"/>
    <s v="Medium"/>
    <n v="1890.39"/>
    <n v="260.14"/>
    <d v="1998-12-17T00:00:00"/>
    <x v="12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6527"/>
    <n v="67"/>
    <x v="2201"/>
    <d v="2017-12-26T00:00:00"/>
    <x v="0"/>
    <b v="1"/>
    <s v="Approved"/>
    <s v="Norco Bicycles"/>
    <s v="Road"/>
    <s v="Large"/>
    <s v="Large"/>
    <n v="544.04999999999995"/>
    <n v="376.84"/>
    <d v="2003-02-07T00:00:00"/>
    <x v="83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6528"/>
    <n v="96"/>
    <x v="1758"/>
    <d v="2017-05-11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6529"/>
    <n v="82"/>
    <x v="497"/>
    <d v="2017-10-20T00:00:00"/>
    <x v="0"/>
    <b v="1"/>
    <s v="Approved"/>
    <s v="Norco Bicycles"/>
    <s v="Standard"/>
    <s v="Large"/>
    <s v="Large"/>
    <n v="1148.6400000000001"/>
    <n v="689.18"/>
    <d v="1993-04-20T00:00:00"/>
    <x v="45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6530"/>
    <n v="35"/>
    <x v="2971"/>
    <d v="2017-11-15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6531"/>
    <n v="75"/>
    <x v="1024"/>
    <d v="2017-05-12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6532"/>
    <n v="0"/>
    <x v="2972"/>
    <d v="2017-01-09T00:00:00"/>
    <x v="0"/>
    <b v="0"/>
    <s v="Approved"/>
    <s v="OHM Cycles"/>
    <s v="Standard"/>
    <s v="Large"/>
    <s v="Large"/>
    <n v="235.63"/>
    <n v="125.07"/>
    <d v="2013-06-09T00:00:00"/>
    <x v="7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6533"/>
    <n v="2"/>
    <x v="2973"/>
    <d v="2017-08-12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6534"/>
    <n v="67"/>
    <x v="1701"/>
    <d v="2017-10-29T00:00:00"/>
    <x v="0"/>
    <b v="1"/>
    <s v="Approved"/>
    <s v="Norco Bicycles"/>
    <s v="Road"/>
    <s v="Medium"/>
    <s v="Medium"/>
    <n v="544.04999999999995"/>
    <n v="376.84"/>
    <d v="2015-04-11T00:00:00"/>
    <x v="83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6535"/>
    <n v="10"/>
    <x v="2974"/>
    <d v="2017-03-18T00:00:00"/>
    <x v="0"/>
    <b v="1"/>
    <s v="Approved"/>
    <s v="WeareA2B"/>
    <s v="Touring"/>
    <s v="Medium"/>
    <s v="Medium"/>
    <n v="1466.68"/>
    <n v="363.25"/>
    <d v="2003-08-05T00:00:00"/>
    <x v="76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6536"/>
    <n v="91"/>
    <x v="2635"/>
    <d v="2017-03-13T00:00:00"/>
    <x v="0"/>
    <b v="1"/>
    <s v="Approved"/>
    <s v="Sole"/>
    <s v="Standard"/>
    <s v="Medium"/>
    <s v="Medium"/>
    <n v="100.35"/>
    <n v="75.260000000000005"/>
    <d v="2013-06-09T00:00:00"/>
    <x v="37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6537"/>
    <n v="1"/>
    <x v="1421"/>
    <d v="2017-09-26T00:00:00"/>
    <x v="0"/>
    <b v="1"/>
    <s v="Approved"/>
    <s v="Giant Bicycles"/>
    <s v="Standard"/>
    <s v="Medium"/>
    <s v="Medium"/>
    <n v="1403.5"/>
    <n v="954.82"/>
    <d v="2003-02-07T00:00:00"/>
    <x v="80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6538"/>
    <n v="70"/>
    <x v="2975"/>
    <d v="2017-09-15T00:00:00"/>
    <x v="0"/>
    <b v="1"/>
    <s v="Approved"/>
    <s v="Trek Bicycles"/>
    <s v="Standard"/>
    <s v="Medium"/>
    <s v="Medium"/>
    <n v="495.72"/>
    <n v="297.43"/>
    <d v="2004-07-25T00:00:00"/>
    <x v="1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6539"/>
    <n v="72"/>
    <x v="364"/>
    <d v="2017-02-28T00:00:00"/>
    <x v="0"/>
    <b v="1"/>
    <s v="Approved"/>
    <s v="Norco Bicycles"/>
    <s v="Standard"/>
    <s v="Medium"/>
    <s v="Medium"/>
    <n v="360.4"/>
    <n v="270.3"/>
    <d v="2002-08-31T00:00:00"/>
    <x v="70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6540"/>
    <n v="67"/>
    <x v="1499"/>
    <d v="2017-05-16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6541"/>
    <n v="0"/>
    <x v="1917"/>
    <d v="2017-04-25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6542"/>
    <n v="43"/>
    <x v="911"/>
    <d v="2017-11-29T00:00:00"/>
    <x v="0"/>
    <b v="1"/>
    <s v="Approved"/>
    <s v="Sole"/>
    <s v="Standard"/>
    <s v="Medium"/>
    <s v="Medium"/>
    <n v="1151.96"/>
    <n v="649.49"/>
    <d v="2007-12-11T00:00:00"/>
    <x v="61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6543"/>
    <n v="62"/>
    <x v="1987"/>
    <d v="2017-01-24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6544"/>
    <n v="31"/>
    <x v="1953"/>
    <d v="2017-08-01T00:00:00"/>
    <x v="0"/>
    <b v="0"/>
    <s v="Approved"/>
    <s v="Giant Bicycles"/>
    <s v="Standard"/>
    <s v="Medium"/>
    <s v="Medium"/>
    <n v="230.91"/>
    <n v="173.18"/>
    <d v="2010-06-07T00:00:00"/>
    <x v="99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6545"/>
    <n v="65"/>
    <x v="310"/>
    <d v="2017-03-16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6546"/>
    <n v="8"/>
    <x v="1541"/>
    <d v="2017-01-30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6547"/>
    <n v="9"/>
    <x v="265"/>
    <d v="2017-02-19T00:00:00"/>
    <x v="0"/>
    <b v="1"/>
    <s v="Approved"/>
    <s v="Norco Bicycles"/>
    <s v="Standard"/>
    <s v="Small"/>
    <s v="Small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6548"/>
    <n v="46"/>
    <x v="1650"/>
    <d v="2017-05-10T00:00:00"/>
    <x v="0"/>
    <b v="0"/>
    <s v="Approved"/>
    <s v="OHM Cycles"/>
    <s v="Standard"/>
    <s v="Small"/>
    <s v="Small"/>
    <n v="1793.43"/>
    <n v="248.82"/>
    <d v="2011-05-09T00:00:00"/>
    <x v="44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6549"/>
    <n v="0"/>
    <x v="2151"/>
    <d v="2017-04-21T00:00:00"/>
    <x v="0"/>
    <b v="0"/>
    <s v="Approved"/>
    <s v="Norco Bicycles"/>
    <s v="Road"/>
    <s v="Medium"/>
    <s v="Medium"/>
    <n v="544.04999999999995"/>
    <n v="376.84"/>
    <d v="2000-05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6550"/>
    <n v="23"/>
    <x v="697"/>
    <d v="2017-08-07T00:00:00"/>
    <x v="0"/>
    <b v="0"/>
    <s v="Approved"/>
    <s v="Norco Bicycles"/>
    <s v="Mountain"/>
    <s v="Medium"/>
    <s v="Medium"/>
    <n v="688.63"/>
    <n v="612.88"/>
    <d v="1993-04-12T00:00:00"/>
    <x v="77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6551"/>
    <n v="48"/>
    <x v="2171"/>
    <d v="2017-02-06T00:00:00"/>
    <x v="0"/>
    <b v="1"/>
    <s v="Approved"/>
    <s v="WeareA2B"/>
    <s v="Standard"/>
    <s v="Small"/>
    <s v="Small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6552"/>
    <n v="54"/>
    <x v="1697"/>
    <d v="2017-04-15T00:00:00"/>
    <x v="0"/>
    <b v="0"/>
    <s v="Approved"/>
    <s v="WeareA2B"/>
    <s v="Standard"/>
    <s v="Medium"/>
    <s v="Medium"/>
    <n v="1292.8399999999999"/>
    <n v="13.44"/>
    <d v="2015-10-18T00:00:00"/>
    <x v="90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6553"/>
    <n v="28"/>
    <x v="1274"/>
    <d v="2017-04-26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6554"/>
    <n v="13"/>
    <x v="2976"/>
    <d v="2017-04-26T00:00:00"/>
    <x v="0"/>
    <b v="1"/>
    <s v="Approved"/>
    <s v="Sole"/>
    <s v="Standard"/>
    <s v="Small"/>
    <s v="Small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6555"/>
    <n v="81"/>
    <x v="789"/>
    <d v="2017-10-22T00:00:00"/>
    <x v="0"/>
    <b v="1"/>
    <s v="Approved"/>
    <s v="Norco Bicycles"/>
    <s v="Standard"/>
    <s v="Medium"/>
    <s v="Medium"/>
    <n v="586.45000000000005"/>
    <n v="521.94000000000005"/>
    <d v="2004-01-16T00:00:00"/>
    <x v="59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6556"/>
    <n v="53"/>
    <x v="1004"/>
    <d v="2017-12-08T00:00:00"/>
    <x v="0"/>
    <b v="0"/>
    <s v="Approved"/>
    <s v="OHM Cycles"/>
    <s v="Standard"/>
    <s v="Small"/>
    <s v="Small"/>
    <n v="795.34"/>
    <n v="101.58"/>
    <d v="2009-04-12T00:00:00"/>
    <x v="30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6557"/>
    <n v="19"/>
    <x v="2977"/>
    <d v="2017-10-29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6558"/>
    <n v="23"/>
    <x v="2278"/>
    <d v="2017-05-23T00:00:00"/>
    <x v="0"/>
    <b v="1"/>
    <s v="Approved"/>
    <s v="Norco Bicycles"/>
    <s v="Mountain"/>
    <s v="Large"/>
    <s v="Large"/>
    <n v="688.63"/>
    <n v="612.88"/>
    <d v="1993-05-26T00:00:00"/>
    <x v="77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6559"/>
    <n v="24"/>
    <x v="8"/>
    <d v="2017-01-29T00:00:00"/>
    <x v="0"/>
    <b v="1"/>
    <s v="Approved"/>
    <s v="Sole"/>
    <s v="Road"/>
    <s v="Small"/>
    <s v="Small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6560"/>
    <n v="8"/>
    <x v="979"/>
    <d v="2017-12-21T00:00:00"/>
    <x v="0"/>
    <b v="0"/>
    <s v="Approved"/>
    <s v="Sole"/>
    <s v="Road"/>
    <s v="Large"/>
    <s v="Large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6561"/>
    <n v="84"/>
    <x v="1330"/>
    <d v="2017-02-06T00:00:00"/>
    <x v="0"/>
    <b v="0"/>
    <s v="Approved"/>
    <s v="Giant Bicycles"/>
    <s v="Road"/>
    <s v="Small"/>
    <s v="Small"/>
    <n v="792.9"/>
    <n v="594.67999999999995"/>
    <d v="2006-05-22T00:00:00"/>
    <x v="43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6562"/>
    <n v="63"/>
    <x v="336"/>
    <d v="2017-05-01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6563"/>
    <n v="38"/>
    <x v="2978"/>
    <d v="2017-07-22T00:00:00"/>
    <x v="0"/>
    <b v="1"/>
    <s v="Approved"/>
    <s v="Sole"/>
    <s v="Standard"/>
    <s v="Medium"/>
    <s v="Medium"/>
    <n v="1577.53"/>
    <n v="826.51"/>
    <d v="2007-12-11T00:00:00"/>
    <x v="41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6564"/>
    <n v="83"/>
    <x v="16"/>
    <d v="2017-12-02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6565"/>
    <n v="60"/>
    <x v="2979"/>
    <d v="2017-08-08T00:00:00"/>
    <x v="0"/>
    <b v="1"/>
    <s v="Approved"/>
    <s v="Giant Bicycles"/>
    <s v="Standard"/>
    <s v="Large"/>
    <s v="Large"/>
    <n v="1977.36"/>
    <n v="1759.85"/>
    <d v="2014-07-28T00:00:00"/>
    <x v="96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6566"/>
    <n v="12"/>
    <x v="829"/>
    <d v="2017-06-04T00:00:00"/>
    <x v="0"/>
    <b v="1"/>
    <s v="Approved"/>
    <s v="WeareA2B"/>
    <s v="Standard"/>
    <s v="Small"/>
    <s v="Small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6567"/>
    <n v="53"/>
    <x v="2980"/>
    <d v="2017-08-01T00:00:00"/>
    <x v="0"/>
    <b v="1"/>
    <s v="Approved"/>
    <s v="OHM Cycles"/>
    <s v="Standard"/>
    <s v="Medium"/>
    <s v="Medium"/>
    <n v="795.34"/>
    <n v="101.58"/>
    <d v="1993-07-20T00:00:00"/>
    <x v="30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6568"/>
    <n v="43"/>
    <x v="440"/>
    <d v="2017-08-01T00:00:00"/>
    <x v="0"/>
    <b v="0"/>
    <s v="Approved"/>
    <s v="Sole"/>
    <s v="Standard"/>
    <s v="Medium"/>
    <s v="Medium"/>
    <n v="1151.96"/>
    <n v="649.49"/>
    <d v="2012-06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6569"/>
    <n v="32"/>
    <x v="332"/>
    <d v="2017-06-24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6570"/>
    <n v="0"/>
    <x v="1399"/>
    <d v="2017-06-27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6571"/>
    <n v="25"/>
    <x v="1612"/>
    <d v="2017-01-05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6572"/>
    <n v="53"/>
    <x v="1560"/>
    <d v="2017-03-23T00:00:00"/>
    <x v="0"/>
    <b v="1"/>
    <s v="Approved"/>
    <s v="Giant Bicycles"/>
    <s v="Standard"/>
    <s v="Medium"/>
    <s v="Medium"/>
    <n v="1274.93"/>
    <n v="764.96"/>
    <d v="2003-08-05T00:00:00"/>
    <x v="74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6574"/>
    <n v="62"/>
    <x v="2830"/>
    <d v="2017-09-05T00:00:00"/>
    <x v="0"/>
    <b v="1"/>
    <s v="Approved"/>
    <s v="Sole"/>
    <s v="Standard"/>
    <s v="Medium"/>
    <s v="Medium"/>
    <n v="478.16"/>
    <n v="298.72000000000003"/>
    <d v="1998-12-17T00:00:00"/>
    <x v="36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6575"/>
    <n v="97"/>
    <x v="2621"/>
    <d v="2017-01-25T00:00:00"/>
    <x v="0"/>
    <b v="0"/>
    <s v="Approved"/>
    <s v="OHM Cycles"/>
    <s v="Road"/>
    <s v="Medium"/>
    <s v="Medium"/>
    <n v="742.54"/>
    <n v="667.4"/>
    <d v="2016-07-09T00:00:00"/>
    <x v="17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6576"/>
    <n v="49"/>
    <x v="2900"/>
    <d v="2017-03-15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6577"/>
    <n v="85"/>
    <x v="323"/>
    <d v="2017-03-03T00:00:00"/>
    <x v="0"/>
    <b v="0"/>
    <s v="Approved"/>
    <s v="WeareA2B"/>
    <s v="Standard"/>
    <s v="Medium"/>
    <s v="Medium"/>
    <n v="752.64"/>
    <n v="205.36"/>
    <d v="1993-04-20T00:00:00"/>
    <x v="3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6578"/>
    <n v="63"/>
    <x v="2451"/>
    <d v="2017-07-29T00:00:00"/>
    <x v="0"/>
    <b v="0"/>
    <s v="Approved"/>
    <s v="Sole"/>
    <s v="Standard"/>
    <s v="Medium"/>
    <s v="Medium"/>
    <n v="1483.2"/>
    <n v="99.59"/>
    <d v="2015-05-21T00:00:00"/>
    <x v="40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6579"/>
    <n v="0"/>
    <x v="2981"/>
    <d v="2017-06-05T00:00:00"/>
    <x v="0"/>
    <b v="0"/>
    <s v="Approved"/>
    <s v="OHM Cycles"/>
    <s v="Standard"/>
    <s v="Medium"/>
    <s v="Medium"/>
    <n v="183.86"/>
    <n v="137.9"/>
    <d v="2012-05-18T00:00:00"/>
    <x v="60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6580"/>
    <n v="18"/>
    <x v="811"/>
    <d v="2017-05-25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6581"/>
    <n v="7"/>
    <x v="2959"/>
    <d v="2017-12-06T00:00:00"/>
    <x v="0"/>
    <b v="0"/>
    <s v="Approved"/>
    <s v="Giant Bicycles"/>
    <s v="Standard"/>
    <s v="Medium"/>
    <s v="Medium"/>
    <n v="1311.44"/>
    <n v="1167.18"/>
    <d v="1997-05-10T00:00:00"/>
    <x v="62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6582"/>
    <n v="28"/>
    <x v="1362"/>
    <d v="2017-01-21T00:00:00"/>
    <x v="0"/>
    <b v="1"/>
    <s v="Approved"/>
    <s v="Norco Bicycles"/>
    <s v="Standard"/>
    <s v="Small"/>
    <s v="Small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6583"/>
    <n v="8"/>
    <x v="418"/>
    <d v="2017-05-01T00:00:00"/>
    <x v="0"/>
    <b v="0"/>
    <s v="Approved"/>
    <s v="Sole"/>
    <s v="Road"/>
    <s v="Small"/>
    <s v="Small"/>
    <n v="1703.52"/>
    <n v="1516.13"/>
    <d v="1991-11-07T00:00:00"/>
    <x v="49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6584"/>
    <n v="45"/>
    <x v="2982"/>
    <d v="2017-12-13T00:00:00"/>
    <x v="0"/>
    <b v="0"/>
    <s v="Approved"/>
    <s v="Sole"/>
    <s v="Standard"/>
    <s v="Small"/>
    <s v="Small"/>
    <n v="441.49"/>
    <n v="84.99"/>
    <d v="2006-10-01T00:00:00"/>
    <x v="82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6585"/>
    <n v="17"/>
    <x v="2101"/>
    <d v="2017-02-28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6586"/>
    <n v="21"/>
    <x v="2983"/>
    <d v="2017-10-10T00:00:00"/>
    <x v="0"/>
    <b v="0"/>
    <s v="Approved"/>
    <s v="Sole"/>
    <s v="Standard"/>
    <s v="Large"/>
    <s v="Large"/>
    <n v="1071.23"/>
    <n v="380.74"/>
    <d v="1994-07-12T00:00:00"/>
    <x v="68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6587"/>
    <n v="16"/>
    <x v="2551"/>
    <d v="2017-08-11T00:00:00"/>
    <x v="0"/>
    <b v="0"/>
    <s v="Approved"/>
    <s v="Norco Bicycles"/>
    <s v="Standard"/>
    <s v="Large"/>
    <s v="Large"/>
    <n v="1661.92"/>
    <n v="1479.11"/>
    <d v="2010-05-05T00:00:00"/>
    <x v="33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6588"/>
    <n v="0"/>
    <x v="817"/>
    <d v="2017-04-06T00:00:00"/>
    <x v="0"/>
    <b v="0"/>
    <s v="Approved"/>
    <s v="WeareA2B"/>
    <s v="Standard"/>
    <s v="Small"/>
    <s v="Small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6589"/>
    <n v="36"/>
    <x v="832"/>
    <d v="2017-06-21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6590"/>
    <n v="42"/>
    <x v="2017"/>
    <d v="2017-04-06T00:00:00"/>
    <x v="0"/>
    <b v="1"/>
    <s v="Approved"/>
    <s v="OHM Cycles"/>
    <s v="Road"/>
    <s v="Medium"/>
    <s v="Medium"/>
    <n v="1810"/>
    <n v="1610.9"/>
    <d v="2006-10-01T00:00:00"/>
    <x v="47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6591"/>
    <n v="4"/>
    <x v="2984"/>
    <d v="2017-05-14T00:00:00"/>
    <x v="0"/>
    <b v="0"/>
    <s v="Approved"/>
    <s v="Giant Bicycles"/>
    <s v="Standard"/>
    <s v="Small"/>
    <s v="Small"/>
    <n v="1129.1300000000001"/>
    <n v="677.48"/>
    <d v="2004-08-17T00:00:00"/>
    <x v="51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6592"/>
    <n v="0"/>
    <x v="2985"/>
    <d v="2017-11-01T00:00:00"/>
    <x v="0"/>
    <b v="0"/>
    <s v="Approved"/>
    <s v="Sole"/>
    <s v="Standard"/>
    <s v="Medium"/>
    <s v="Medium"/>
    <n v="71.489999999999995"/>
    <n v="53.62"/>
    <d v="2005-08-09T00:00:00"/>
    <x v="0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6593"/>
    <n v="27"/>
    <x v="1797"/>
    <d v="2017-09-16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6594"/>
    <n v="65"/>
    <x v="1726"/>
    <d v="2017-06-12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6595"/>
    <n v="97"/>
    <x v="176"/>
    <d v="2017-11-17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6597"/>
    <n v="19"/>
    <x v="2986"/>
    <d v="2017-09-22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6598"/>
    <n v="1"/>
    <x v="1852"/>
    <d v="2017-03-25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6599"/>
    <n v="3"/>
    <x v="1374"/>
    <d v="2017-02-11T00:00:00"/>
    <x v="0"/>
    <b v="1"/>
    <s v="Approved"/>
    <s v="Trek Bicycles"/>
    <s v="Standard"/>
    <s v="Medium"/>
    <s v="Medium"/>
    <n v="2091.4699999999998"/>
    <n v="388.92"/>
    <d v="2011-08-24T00:00:00"/>
    <x v="28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6600"/>
    <n v="53"/>
    <x v="528"/>
    <d v="2017-07-08T00:00:00"/>
    <x v="0"/>
    <b v="0"/>
    <s v="Approved"/>
    <s v="OHM Cycles"/>
    <s v="Standard"/>
    <s v="Large"/>
    <s v="Large"/>
    <n v="795.34"/>
    <n v="101.58"/>
    <d v="2003-07-21T00:00:00"/>
    <x v="30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6601"/>
    <n v="14"/>
    <x v="1134"/>
    <d v="2017-08-16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6602"/>
    <n v="2"/>
    <x v="343"/>
    <d v="2017-11-22T00:00:00"/>
    <x v="0"/>
    <b v="1"/>
    <s v="Approved"/>
    <s v="Sole"/>
    <s v="Standard"/>
    <s v="Small"/>
    <s v="Small"/>
    <n v="71.489999999999995"/>
    <n v="53.62"/>
    <d v="2004-09-28T00:00:00"/>
    <x v="0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6603"/>
    <n v="79"/>
    <x v="450"/>
    <d v="2017-02-25T00:00:00"/>
    <x v="0"/>
    <b v="1"/>
    <s v="Approved"/>
    <s v="Norco Bicycles"/>
    <s v="Standard"/>
    <s v="Medium"/>
    <s v="Medium"/>
    <n v="1555.58"/>
    <n v="818.01"/>
    <d v="2009-03-08T00:00:00"/>
    <x v="56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6604"/>
    <n v="34"/>
    <x v="2706"/>
    <d v="2017-08-31T00:00:00"/>
    <x v="0"/>
    <b v="1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6605"/>
    <n v="40"/>
    <x v="2800"/>
    <d v="2017-06-12T00:00:00"/>
    <x v="0"/>
    <b v="0"/>
    <s v="Approved"/>
    <s v="Trek Bicycles"/>
    <s v="Road"/>
    <s v="Large"/>
    <s v="Large"/>
    <n v="1894.19"/>
    <n v="598.76"/>
    <d v="1998-12-17T00:00:00"/>
    <x v="71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6606"/>
    <n v="38"/>
    <x v="1807"/>
    <d v="2017-12-14T00:00:00"/>
    <x v="0"/>
    <b v="0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6607"/>
    <n v="8"/>
    <x v="803"/>
    <d v="2017-03-15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6608"/>
    <n v="28"/>
    <x v="2527"/>
    <d v="2017-01-14T00:00:00"/>
    <x v="0"/>
    <b v="1"/>
    <s v="Approved"/>
    <s v="Sole"/>
    <s v="Road"/>
    <s v="Small"/>
    <s v="Small"/>
    <n v="1703.52"/>
    <n v="1516.13"/>
    <d v="2014-03-03T00:00:00"/>
    <x v="49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6609"/>
    <n v="84"/>
    <x v="2987"/>
    <d v="2017-03-16T00:00:00"/>
    <x v="0"/>
    <b v="1"/>
    <s v="Approved"/>
    <s v="Trek Bicycles"/>
    <s v="Road"/>
    <s v="Small"/>
    <s v="Small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6610"/>
    <n v="3"/>
    <x v="248"/>
    <d v="2017-09-06T00:00:00"/>
    <x v="0"/>
    <b v="1"/>
    <s v="Approved"/>
    <s v="Trek Bicycles"/>
    <s v="Standard"/>
    <s v="Medium"/>
    <s v="Medium"/>
    <n v="2091.4699999999998"/>
    <n v="388.92"/>
    <d v="1999-07-20T00:00:00"/>
    <x v="28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6611"/>
    <n v="21"/>
    <x v="2386"/>
    <d v="2017-10-20T00:00:00"/>
    <x v="0"/>
    <b v="0"/>
    <s v="Approved"/>
    <s v="WeareA2B"/>
    <s v="Touring"/>
    <s v="Large"/>
    <s v="Large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6612"/>
    <n v="1"/>
    <x v="2988"/>
    <d v="2017-08-09T00:00:00"/>
    <x v="0"/>
    <b v="1"/>
    <s v="Approved"/>
    <s v="Giant Bicycles"/>
    <s v="Touring"/>
    <s v="Medium"/>
    <s v="Medium"/>
    <n v="1873.97"/>
    <n v="863.95"/>
    <d v="2013-09-16T00:00:00"/>
    <x v="57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6613"/>
    <n v="39"/>
    <x v="306"/>
    <d v="2017-06-09T00:00:00"/>
    <x v="0"/>
    <b v="1"/>
    <s v="Approved"/>
    <s v="Giant Bicycles"/>
    <s v="Standard"/>
    <s v="Large"/>
    <s v="Large"/>
    <n v="1812.75"/>
    <n v="582.48"/>
    <d v="2011-03-16T00:00:00"/>
    <x v="31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6614"/>
    <n v="92"/>
    <x v="170"/>
    <d v="2017-11-03T00:00:00"/>
    <x v="0"/>
    <b v="1"/>
    <s v="Approved"/>
    <s v="WeareA2B"/>
    <s v="Standard"/>
    <s v="Large"/>
    <s v="Large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6615"/>
    <n v="40"/>
    <x v="2444"/>
    <d v="2017-06-09T00:00:00"/>
    <x v="0"/>
    <b v="1"/>
    <s v="Approved"/>
    <s v="OHM Cycles"/>
    <s v="Standard"/>
    <s v="Small"/>
    <s v="Small"/>
    <n v="1458.17"/>
    <n v="874.9"/>
    <d v="2011-05-09T00:00:00"/>
    <x v="63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6616"/>
    <n v="87"/>
    <x v="1186"/>
    <d v="2017-05-17T00:00:00"/>
    <x v="0"/>
    <b v="0"/>
    <s v="Approved"/>
    <s v="OHM Cycles"/>
    <s v="Standard"/>
    <s v="Medium"/>
    <s v="Medium"/>
    <n v="1636.9"/>
    <n v="44.71"/>
    <d v="2006-05-22T00:00:00"/>
    <x v="78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6617"/>
    <n v="90"/>
    <x v="172"/>
    <d v="2017-02-22T00:00:00"/>
    <x v="0"/>
    <b v="0"/>
    <s v="Approved"/>
    <s v="Norco Bicycles"/>
    <s v="Standard"/>
    <s v="Medium"/>
    <s v="Medium"/>
    <n v="363.01"/>
    <n v="290.41000000000003"/>
    <d v="2004-01-16T00:00:00"/>
    <x v="39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6618"/>
    <n v="0"/>
    <x v="131"/>
    <d v="2017-06-11T00:00:00"/>
    <x v="0"/>
    <b v="0"/>
    <s v="Cancell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6619"/>
    <n v="8"/>
    <x v="2424"/>
    <d v="2017-06-10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6620"/>
    <n v="53"/>
    <x v="2412"/>
    <d v="2017-05-22T00:00:00"/>
    <x v="0"/>
    <b v="1"/>
    <s v="Approved"/>
    <s v="OHM Cycles"/>
    <s v="Standard"/>
    <s v="Small"/>
    <s v="Small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6621"/>
    <n v="37"/>
    <x v="1473"/>
    <d v="2017-01-05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6622"/>
    <n v="59"/>
    <x v="801"/>
    <d v="2017-06-01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6623"/>
    <n v="86"/>
    <x v="1920"/>
    <d v="2017-04-08T00:00:00"/>
    <x v="0"/>
    <b v="0"/>
    <s v="Approved"/>
    <s v="OHM Cycles"/>
    <s v="Standard"/>
    <s v="Large"/>
    <s v="Large"/>
    <n v="235.63"/>
    <n v="125.07"/>
    <d v="2005-05-10T00:00:00"/>
    <x v="7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6624"/>
    <n v="50"/>
    <x v="2524"/>
    <d v="2017-08-14T00:00:00"/>
    <x v="0"/>
    <b v="1"/>
    <s v="Approved"/>
    <s v="WeareA2B"/>
    <s v="Standard"/>
    <s v="Medium"/>
    <s v="Medium"/>
    <n v="175.89"/>
    <n v="131.91999999999999"/>
    <d v="2001-11-25T00:00:00"/>
    <x v="94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6625"/>
    <n v="30"/>
    <x v="145"/>
    <d v="2017-05-28T00:00:00"/>
    <x v="0"/>
    <b v="1"/>
    <s v="Approved"/>
    <s v="OHM Cycles"/>
    <s v="Standard"/>
    <s v="Small"/>
    <s v="Small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6626"/>
    <n v="75"/>
    <x v="1842"/>
    <d v="2017-01-03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6627"/>
    <n v="99"/>
    <x v="1974"/>
    <d v="2017-02-04T00:00:00"/>
    <x v="0"/>
    <b v="0"/>
    <s v="Approved"/>
    <s v="OHM Cycles"/>
    <s v="Standard"/>
    <s v="Large"/>
    <s v="Large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6629"/>
    <n v="20"/>
    <x v="1865"/>
    <d v="2017-03-19T00:00:00"/>
    <x v="0"/>
    <b v="0"/>
    <s v="Approved"/>
    <s v="Trek Bicycles"/>
    <s v="Standard"/>
    <s v="Medium"/>
    <s v="Medium"/>
    <n v="1775.81"/>
    <n v="1580.47"/>
    <d v="2011-05-07T00:00:00"/>
    <x v="67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6630"/>
    <n v="77"/>
    <x v="2500"/>
    <d v="2017-12-03T00:00:00"/>
    <x v="0"/>
    <b v="0"/>
    <s v="Approved"/>
    <s v="WeareA2B"/>
    <s v="Standard"/>
    <s v="Small"/>
    <s v="Small"/>
    <n v="1769.64"/>
    <n v="108.76"/>
    <d v="2003-02-16T00:00:00"/>
    <x v="18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6631"/>
    <n v="90"/>
    <x v="1416"/>
    <d v="2017-05-18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6632"/>
    <n v="41"/>
    <x v="785"/>
    <d v="2017-10-20T00:00:00"/>
    <x v="0"/>
    <b v="0"/>
    <s v="Approved"/>
    <s v="Sole"/>
    <s v="Road"/>
    <s v="Medium"/>
    <s v="Medium"/>
    <n v="416.98"/>
    <n v="312.74"/>
    <d v="2012-06-04T00:00:00"/>
    <x v="54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6633"/>
    <n v="61"/>
    <x v="335"/>
    <d v="2017-01-09T00:00:00"/>
    <x v="0"/>
    <b v="1"/>
    <s v="Approved"/>
    <s v="OHM Cycles"/>
    <s v="Standard"/>
    <s v="Medium"/>
    <s v="Medium"/>
    <n v="71.16"/>
    <n v="56.93"/>
    <d v="1992-10-02T00:00:00"/>
    <x v="6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6634"/>
    <n v="2"/>
    <x v="1064"/>
    <d v="2017-05-18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6635"/>
    <n v="83"/>
    <x v="2910"/>
    <d v="2017-03-30T00:00:00"/>
    <x v="0"/>
    <b v="0"/>
    <s v="Approved"/>
    <s v="Sole"/>
    <s v="Touring"/>
    <s v="Medium"/>
    <s v="Medium"/>
    <n v="2083.94"/>
    <n v="675.03"/>
    <d v="2015-08-02T00:00:00"/>
    <x v="97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6636"/>
    <n v="12"/>
    <x v="1675"/>
    <d v="2017-11-18T00:00:00"/>
    <x v="0"/>
    <b v="1"/>
    <s v="Approved"/>
    <s v="WeareA2B"/>
    <s v="Standard"/>
    <s v="Large"/>
    <s v="Large"/>
    <n v="1231.1500000000001"/>
    <n v="161.6"/>
    <d v="1996-11-09T00:00:00"/>
    <x v="4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6637"/>
    <n v="47"/>
    <x v="2898"/>
    <d v="2017-05-20T00:00:00"/>
    <x v="0"/>
    <b v="1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6638"/>
    <n v="97"/>
    <x v="1905"/>
    <d v="2017-04-18T00:00:00"/>
    <x v="0"/>
    <b v="0"/>
    <s v="Approved"/>
    <s v="Sole"/>
    <s v="Standard"/>
    <s v="Small"/>
    <s v="Small"/>
    <n v="202.62"/>
    <n v="151.96"/>
    <d v="1994-08-10T00:00:00"/>
    <x v="93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6639"/>
    <n v="15"/>
    <x v="1684"/>
    <d v="2017-12-02T00:00:00"/>
    <x v="0"/>
    <b v="1"/>
    <s v="Approved"/>
    <s v="Norco Bicycles"/>
    <s v="Standard"/>
    <s v="Large"/>
    <s v="Large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6640"/>
    <n v="36"/>
    <x v="2440"/>
    <d v="2017-01-25T00:00:00"/>
    <x v="0"/>
    <b v="1"/>
    <s v="Approved"/>
    <s v="Sole"/>
    <s v="Standard"/>
    <s v="Medium"/>
    <s v="Medium"/>
    <n v="945.04"/>
    <n v="507.58"/>
    <d v="1999-07-20T00:00:00"/>
    <x v="75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6641"/>
    <n v="92"/>
    <x v="794"/>
    <d v="2017-12-04T00:00:00"/>
    <x v="0"/>
    <b v="1"/>
    <s v="Approved"/>
    <s v="WeareA2B"/>
    <s v="Touring"/>
    <s v="Medium"/>
    <s v="Medium"/>
    <n v="1890.39"/>
    <n v="260.14"/>
    <d v="1993-07-20T00:00:00"/>
    <x v="12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6642"/>
    <n v="35"/>
    <x v="1060"/>
    <d v="2017-06-02T00:00:00"/>
    <x v="0"/>
    <b v="0"/>
    <s v="Approved"/>
    <s v="Trek Bicycles"/>
    <s v="Standard"/>
    <s v="Large"/>
    <s v="Large"/>
    <n v="1057.51"/>
    <n v="154.4"/>
    <d v="2008-03-19T00:00:00"/>
    <x v="35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6643"/>
    <n v="3"/>
    <x v="955"/>
    <d v="2017-03-05T00:00:00"/>
    <x v="0"/>
    <b v="1"/>
    <s v="Approved"/>
    <s v="Trek Bicycles"/>
    <s v="Standard"/>
    <s v="Medium"/>
    <s v="Medium"/>
    <n v="2091.4699999999998"/>
    <n v="388.92"/>
    <d v="2004-09-28T00:00:00"/>
    <x v="28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6645"/>
    <n v="40"/>
    <x v="2989"/>
    <d v="2017-03-15T00:00:00"/>
    <x v="0"/>
    <b v="1"/>
    <s v="Approved"/>
    <s v="Trek Bicycles"/>
    <s v="Road"/>
    <s v="Large"/>
    <s v="Large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6646"/>
    <n v="5"/>
    <x v="2990"/>
    <d v="2017-04-05T00:00:00"/>
    <x v="0"/>
    <b v="0"/>
    <s v="Approved"/>
    <s v="Trek Bicycles"/>
    <s v="Mountain"/>
    <s v="Large"/>
    <s v="Large"/>
    <n v="574.64"/>
    <n v="459.71"/>
    <d v="2003-02-07T00:00:00"/>
    <x v="26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6647"/>
    <n v="10"/>
    <x v="869"/>
    <d v="2017-07-07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6648"/>
    <n v="51"/>
    <x v="1036"/>
    <d v="2017-01-27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6649"/>
    <n v="71"/>
    <x v="1728"/>
    <d v="2017-07-01T00:00:00"/>
    <x v="0"/>
    <b v="0"/>
    <s v="Approved"/>
    <s v="Sole"/>
    <s v="Standard"/>
    <s v="Medium"/>
    <s v="Medium"/>
    <n v="1842.92"/>
    <n v="1105.75"/>
    <d v="2011-01-10T00:00:00"/>
    <x v="48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6650"/>
    <n v="54"/>
    <x v="5"/>
    <d v="2017-01-20T00:00:00"/>
    <x v="0"/>
    <b v="1"/>
    <s v="Approved"/>
    <s v="WeareA2B"/>
    <s v="Standard"/>
    <s v="Large"/>
    <s v="Large"/>
    <n v="1292.8399999999999"/>
    <n v="13.44"/>
    <d v="2003-07-21T00:00:00"/>
    <x v="90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6651"/>
    <n v="63"/>
    <x v="1919"/>
    <d v="2017-03-13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6652"/>
    <n v="50"/>
    <x v="1270"/>
    <d v="2017-04-08T00:00:00"/>
    <x v="0"/>
    <b v="1"/>
    <s v="Approved"/>
    <s v="Giant Bicycles"/>
    <s v="Standard"/>
    <s v="Medium"/>
    <s v="Medium"/>
    <n v="642.70000000000005"/>
    <n v="211.37"/>
    <d v="1995-12-19T00:00:00"/>
    <x v="50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6653"/>
    <n v="18"/>
    <x v="1934"/>
    <d v="2017-07-05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6654"/>
    <n v="85"/>
    <x v="2380"/>
    <d v="2017-05-07T00:00:00"/>
    <x v="0"/>
    <b v="1"/>
    <s v="Approved"/>
    <s v="WeareA2B"/>
    <s v="Standard"/>
    <s v="Medium"/>
    <s v="Medium"/>
    <n v="752.64"/>
    <n v="205.36"/>
    <d v="1999-06-23T00:00:00"/>
    <x v="3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6655"/>
    <n v="52"/>
    <x v="1856"/>
    <d v="2017-01-05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6656"/>
    <n v="48"/>
    <x v="117"/>
    <d v="2017-07-17T00:00:00"/>
    <x v="0"/>
    <b v="0"/>
    <s v="Approved"/>
    <s v="WeareA2B"/>
    <s v="Standard"/>
    <s v="Medium"/>
    <s v="Medium"/>
    <n v="1762.96"/>
    <n v="950.52"/>
    <d v="2011-08-29T00:00:00"/>
    <x v="24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6657"/>
    <n v="4"/>
    <x v="2991"/>
    <d v="2017-11-01T00:00:00"/>
    <x v="0"/>
    <b v="1"/>
    <s v="Approved"/>
    <s v="Giant Bicycles"/>
    <s v="Standard"/>
    <s v="Medium"/>
    <s v="Medium"/>
    <n v="1129.1300000000001"/>
    <n v="677.48"/>
    <d v="2003-03-18T00:00:00"/>
    <x v="51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6658"/>
    <n v="33"/>
    <x v="2131"/>
    <d v="2017-06-15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6659"/>
    <n v="12"/>
    <x v="1555"/>
    <d v="2017-09-07T00:00:00"/>
    <x v="0"/>
    <b v="1"/>
    <s v="Approved"/>
    <s v="WeareA2B"/>
    <s v="Standard"/>
    <s v="Small"/>
    <s v="Small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6660"/>
    <n v="80"/>
    <x v="2750"/>
    <d v="2017-09-20T00:00:00"/>
    <x v="0"/>
    <b v="0"/>
    <s v="Cancell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6661"/>
    <n v="52"/>
    <x v="2223"/>
    <d v="2017-02-05T00:00:00"/>
    <x v="0"/>
    <b v="1"/>
    <s v="Approved"/>
    <s v="OHM Cycles"/>
    <s v="Road"/>
    <s v="Medium"/>
    <s v="Medium"/>
    <n v="1280.28"/>
    <n v="829.51"/>
    <d v="2009-04-12T00:00:00"/>
    <x v="53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6662"/>
    <n v="56"/>
    <x v="2315"/>
    <d v="2017-04-16T00:00:00"/>
    <x v="0"/>
    <b v="0"/>
    <s v="Approved"/>
    <s v="OHM Cycles"/>
    <s v="Standard"/>
    <s v="Medium"/>
    <s v="Medium"/>
    <n v="183.86"/>
    <n v="137.9"/>
    <d v="2015-06-17T00:00:00"/>
    <x v="60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6663"/>
    <n v="34"/>
    <x v="2940"/>
    <d v="2017-11-07T00:00:00"/>
    <x v="0"/>
    <b v="0"/>
    <s v="Approved"/>
    <s v="WeareA2B"/>
    <s v="Standard"/>
    <s v="Medium"/>
    <s v="Medium"/>
    <n v="1231.1500000000001"/>
    <n v="161.6"/>
    <d v="2016-07-09T00:00:00"/>
    <x v="4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6664"/>
    <n v="86"/>
    <x v="219"/>
    <d v="2017-05-01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6665"/>
    <n v="62"/>
    <x v="2468"/>
    <d v="2017-11-18T00:00:00"/>
    <x v="0"/>
    <b v="0"/>
    <s v="Approved"/>
    <s v="Sole"/>
    <s v="Standard"/>
    <s v="Large"/>
    <s v="Large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6666"/>
    <n v="27"/>
    <x v="2852"/>
    <d v="2017-05-26T00:00:00"/>
    <x v="0"/>
    <b v="1"/>
    <s v="Approved"/>
    <s v="Trek Bicycles"/>
    <s v="Standard"/>
    <s v="Medium"/>
    <s v="Medium"/>
    <n v="1057.51"/>
    <n v="154.4"/>
    <d v="1999-12-04T00:00:00"/>
    <x v="35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6667"/>
    <n v="97"/>
    <x v="801"/>
    <d v="2017-03-19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6668"/>
    <n v="90"/>
    <x v="1299"/>
    <d v="2017-12-12T00:00:00"/>
    <x v="0"/>
    <b v="1"/>
    <s v="Approved"/>
    <s v="Norco Bicycles"/>
    <s v="Standard"/>
    <s v="Large"/>
    <s v="Large"/>
    <n v="363.01"/>
    <n v="290.41000000000003"/>
    <d v="2002-10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6669"/>
    <n v="94"/>
    <x v="829"/>
    <d v="2017-09-29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6670"/>
    <n v="46"/>
    <x v="724"/>
    <d v="2017-02-05T00:00:00"/>
    <x v="0"/>
    <b v="0"/>
    <s v="Approved"/>
    <s v="OHM Cycles"/>
    <s v="Standard"/>
    <s v="Large"/>
    <s v="Large"/>
    <n v="1793.43"/>
    <n v="248.82"/>
    <d v="2011-03-16T00:00:00"/>
    <x v="44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6671"/>
    <n v="31"/>
    <x v="500"/>
    <d v="2017-03-21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6672"/>
    <n v="94"/>
    <x v="1051"/>
    <d v="2017-04-13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6673"/>
    <n v="13"/>
    <x v="131"/>
    <d v="2017-01-14T00:00:00"/>
    <x v="0"/>
    <b v="1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6674"/>
    <n v="76"/>
    <x v="2514"/>
    <d v="2017-09-20T00:00:00"/>
    <x v="0"/>
    <b v="0"/>
    <s v="Approved"/>
    <s v="WeareA2B"/>
    <s v="Standard"/>
    <s v="Medium"/>
    <s v="Medium"/>
    <n v="642.30999999999995"/>
    <n v="513.85"/>
    <d v="1991-07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6676"/>
    <n v="12"/>
    <x v="1585"/>
    <d v="2017-12-24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6677"/>
    <n v="62"/>
    <x v="457"/>
    <d v="2017-08-12T00:00:00"/>
    <x v="0"/>
    <b v="0"/>
    <s v="Approved"/>
    <s v="Sole"/>
    <s v="Standard"/>
    <s v="Medium"/>
    <s v="Medium"/>
    <n v="478.16"/>
    <n v="298.72000000000003"/>
    <d v="1998-12-17T00:00:00"/>
    <x v="36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6678"/>
    <n v="50"/>
    <x v="2389"/>
    <d v="2017-07-09T00:00:00"/>
    <x v="0"/>
    <b v="0"/>
    <s v="Approved"/>
    <s v="Giant Bicycles"/>
    <s v="Standard"/>
    <s v="Medium"/>
    <s v="Medium"/>
    <n v="642.70000000000005"/>
    <n v="211.37"/>
    <d v="1995-12-19T00:00:00"/>
    <x v="50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6679"/>
    <n v="79"/>
    <x v="259"/>
    <d v="2017-10-04T00:00:00"/>
    <x v="0"/>
    <b v="1"/>
    <s v="Approved"/>
    <s v="Norco Bicycles"/>
    <s v="Standard"/>
    <s v="Medium"/>
    <s v="Medium"/>
    <n v="1555.58"/>
    <n v="818.01"/>
    <d v="1997-01-25T00:00:00"/>
    <x v="56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6680"/>
    <n v="45"/>
    <x v="1482"/>
    <d v="2017-05-21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6681"/>
    <n v="55"/>
    <x v="2992"/>
    <d v="2017-10-20T00:00:00"/>
    <x v="0"/>
    <b v="0"/>
    <s v="Approved"/>
    <s v="Trek Bicycles"/>
    <s v="Road"/>
    <s v="Medium"/>
    <s v="Medium"/>
    <n v="1894.19"/>
    <n v="598.76"/>
    <d v="1997-10-04T00:00:00"/>
    <x v="71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6682"/>
    <n v="6"/>
    <x v="834"/>
    <d v="2017-11-23T00:00:00"/>
    <x v="0"/>
    <b v="0"/>
    <s v="Approved"/>
    <s v="OHM Cycles"/>
    <s v="Standard"/>
    <s v="Large"/>
    <s v="Large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6683"/>
    <n v="92"/>
    <x v="2453"/>
    <d v="2017-08-06T00:00:00"/>
    <x v="0"/>
    <b v="1"/>
    <s v="Approved"/>
    <s v="WeareA2B"/>
    <s v="Standard"/>
    <s v="Medium"/>
    <s v="Medium"/>
    <n v="1415.01"/>
    <n v="1259.3599999999999"/>
    <d v="1991-05-06T00:00:00"/>
    <x v="86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6684"/>
    <n v="50"/>
    <x v="1422"/>
    <d v="2017-10-21T00:00:00"/>
    <x v="0"/>
    <b v="1"/>
    <s v="Approved"/>
    <s v="WeareA2B"/>
    <s v="Standard"/>
    <s v="Small"/>
    <s v="Small"/>
    <n v="175.89"/>
    <n v="131.91999999999999"/>
    <d v="2001-11-25T00:00:00"/>
    <x v="94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6685"/>
    <n v="52"/>
    <x v="94"/>
    <d v="2017-06-09T00:00:00"/>
    <x v="0"/>
    <b v="0"/>
    <s v="Approved"/>
    <s v="OHM Cycles"/>
    <s v="Road"/>
    <s v="Small"/>
    <s v="Small"/>
    <n v="1280.28"/>
    <n v="829.51"/>
    <d v="2015-10-18T00:00:00"/>
    <x v="53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6686"/>
    <n v="22"/>
    <x v="852"/>
    <d v="2017-12-03T00:00:00"/>
    <x v="0"/>
    <b v="0"/>
    <s v="Approved"/>
    <s v="Sole"/>
    <s v="Standard"/>
    <s v="Medium"/>
    <s v="Medium"/>
    <n v="575.27"/>
    <n v="431.45"/>
    <d v="2016-02-04T00:00:00"/>
    <x v="79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6688"/>
    <n v="18"/>
    <x v="1373"/>
    <d v="2017-01-26T00:00:00"/>
    <x v="0"/>
    <b v="1"/>
    <s v="Approved"/>
    <s v="Sole"/>
    <s v="Standard"/>
    <s v="Medium"/>
    <s v="Medium"/>
    <n v="575.27"/>
    <n v="431.45"/>
    <d v="2009-03-08T00:00:00"/>
    <x v="79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6689"/>
    <n v="57"/>
    <x v="1094"/>
    <d v="2017-01-24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6690"/>
    <n v="72"/>
    <x v="2619"/>
    <d v="2017-05-18T00:00:00"/>
    <x v="0"/>
    <b v="0"/>
    <s v="Approved"/>
    <s v="Norco Bicycles"/>
    <s v="Standard"/>
    <s v="Large"/>
    <s v="Large"/>
    <n v="360.4"/>
    <n v="270.3"/>
    <d v="1997-01-25T00:00:00"/>
    <x v="70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6691"/>
    <n v="22"/>
    <x v="881"/>
    <d v="2017-09-16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6692"/>
    <n v="96"/>
    <x v="1357"/>
    <d v="2017-06-03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6693"/>
    <n v="74"/>
    <x v="2993"/>
    <d v="2017-06-15T00:00:00"/>
    <x v="0"/>
    <b v="0"/>
    <s v="Approved"/>
    <s v="WeareA2B"/>
    <s v="Standard"/>
    <s v="Small"/>
    <s v="Small"/>
    <n v="1228.07"/>
    <n v="400.91"/>
    <d v="2006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6694"/>
    <n v="42"/>
    <x v="165"/>
    <d v="2017-03-07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6695"/>
    <n v="14"/>
    <x v="2994"/>
    <d v="2017-06-06T00:00:00"/>
    <x v="0"/>
    <b v="1"/>
    <s v="Approved"/>
    <s v="Trek Bicycles"/>
    <s v="Standard"/>
    <s v="Small"/>
    <s v="Small"/>
    <n v="1386.84"/>
    <n v="1234.29"/>
    <d v="1996-04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6696"/>
    <n v="53"/>
    <x v="2995"/>
    <d v="2017-08-22T00:00:00"/>
    <x v="0"/>
    <b v="1"/>
    <s v="Approved"/>
    <s v="Giant Bicycles"/>
    <s v="Standard"/>
    <s v="Small"/>
    <s v="Small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6697"/>
    <n v="11"/>
    <x v="2566"/>
    <d v="2017-06-02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6698"/>
    <n v="64"/>
    <x v="2590"/>
    <d v="2017-08-01T00:00:00"/>
    <x v="0"/>
    <b v="0"/>
    <s v="Approved"/>
    <s v="Trek Bicycles"/>
    <s v="Standard"/>
    <s v="Small"/>
    <s v="Small"/>
    <n v="1469.44"/>
    <n v="596.54999999999995"/>
    <d v="2015-05-21T00:00:00"/>
    <x v="58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6699"/>
    <n v="0"/>
    <x v="1687"/>
    <d v="2017-08-02T00:00:00"/>
    <x v="0"/>
    <b v="0"/>
    <s v="Approved"/>
    <s v="Trek Bicycles"/>
    <s v="Road"/>
    <s v="Large"/>
    <s v="Large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6700"/>
    <n v="59"/>
    <x v="784"/>
    <d v="2017-02-18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6701"/>
    <n v="96"/>
    <x v="911"/>
    <d v="2017-11-05T00:00:00"/>
    <x v="0"/>
    <b v="0"/>
    <s v="Approved"/>
    <s v="WeareA2B"/>
    <s v="Road"/>
    <s v="Small"/>
    <s v="Small"/>
    <n v="1172.78"/>
    <n v="1043.77"/>
    <d v="1994-08-10T00:00:00"/>
    <x v="88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6702"/>
    <n v="59"/>
    <x v="2996"/>
    <d v="2017-05-04T00:00:00"/>
    <x v="0"/>
    <b v="0"/>
    <s v="Approved"/>
    <s v="WeareA2B"/>
    <s v="Standard"/>
    <s v="Small"/>
    <s v="Small"/>
    <n v="1415.01"/>
    <n v="1259.3599999999999"/>
    <d v="2002-10-10T00:00:00"/>
    <x v="86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6703"/>
    <n v="53"/>
    <x v="2788"/>
    <d v="2017-10-05T00:00:00"/>
    <x v="0"/>
    <b v="0"/>
    <s v="Approved"/>
    <s v="OHM Cycles"/>
    <s v="Standard"/>
    <s v="Small"/>
    <s v="Small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6704"/>
    <n v="22"/>
    <x v="1788"/>
    <d v="2017-05-18T00:00:00"/>
    <x v="0"/>
    <b v="1"/>
    <s v="Approved"/>
    <s v="WeareA2B"/>
    <s v="Standard"/>
    <s v="Medium"/>
    <s v="Medium"/>
    <n v="60.34"/>
    <n v="45.26"/>
    <d v="1991-08-05T00:00:00"/>
    <x v="16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6705"/>
    <n v="72"/>
    <x v="2873"/>
    <d v="2017-09-04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6706"/>
    <n v="35"/>
    <x v="1142"/>
    <d v="2017-05-31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6707"/>
    <n v="2"/>
    <x v="535"/>
    <d v="2017-12-01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6708"/>
    <n v="17"/>
    <x v="2117"/>
    <d v="2017-09-12T00:00:00"/>
    <x v="0"/>
    <b v="0"/>
    <s v="Approved"/>
    <s v="Sole"/>
    <s v="Standard"/>
    <s v="Small"/>
    <s v="Small"/>
    <n v="1024.6600000000001"/>
    <n v="614.79999999999995"/>
    <d v="2010-05-05T00:00:00"/>
    <x v="25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6709"/>
    <n v="40"/>
    <x v="350"/>
    <d v="2017-11-30T00:00:00"/>
    <x v="0"/>
    <b v="1"/>
    <s v="Approved"/>
    <s v="Trek Bicycles"/>
    <s v="Road"/>
    <s v="Medium"/>
    <s v="Medium"/>
    <n v="1894.19"/>
    <n v="598.76"/>
    <d v="1998-12-17T00:00:00"/>
    <x v="71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6710"/>
    <n v="43"/>
    <x v="2997"/>
    <d v="2017-03-31T00:00:00"/>
    <x v="0"/>
    <b v="1"/>
    <s v="Approved"/>
    <s v="Sole"/>
    <s v="Standard"/>
    <s v="Large"/>
    <s v="Large"/>
    <n v="1151.96"/>
    <n v="649.49"/>
    <d v="1997-02-09T00:00:00"/>
    <x v="61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6711"/>
    <n v="41"/>
    <x v="2998"/>
    <d v="2017-01-14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6712"/>
    <n v="82"/>
    <x v="1478"/>
    <d v="2017-11-25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6713"/>
    <n v="84"/>
    <x v="2920"/>
    <d v="2017-10-08T00:00:00"/>
    <x v="0"/>
    <b v="0"/>
    <s v="Approved"/>
    <s v="Giant Bicycles"/>
    <s v="Road"/>
    <s v="Medium"/>
    <s v="Medium"/>
    <n v="792.9"/>
    <n v="594.67999999999995"/>
    <d v="2011-01-10T00:00:00"/>
    <x v="43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6714"/>
    <n v="99"/>
    <x v="2095"/>
    <d v="2017-07-31T00:00:00"/>
    <x v="0"/>
    <b v="0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6715"/>
    <n v="35"/>
    <x v="1995"/>
    <d v="2017-02-05T00:00:00"/>
    <x v="0"/>
    <b v="0"/>
    <s v="Approved"/>
    <s v="Trek Bicycles"/>
    <s v="Standard"/>
    <s v="Small"/>
    <s v="Small"/>
    <n v="1057.51"/>
    <n v="154.4"/>
    <d v="2011-03-16T00:00:00"/>
    <x v="35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6716"/>
    <n v="80"/>
    <x v="1415"/>
    <d v="2017-06-21T00:00:00"/>
    <x v="0"/>
    <b v="0"/>
    <s v="Approved"/>
    <s v="OHM Cycles"/>
    <s v="Touring"/>
    <s v="Medium"/>
    <s v="Medium"/>
    <n v="1073.07"/>
    <n v="933.84"/>
    <d v="2013-09-16T00:00:00"/>
    <x v="19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6717"/>
    <n v="30"/>
    <x v="2665"/>
    <d v="2017-04-01T00:00:00"/>
    <x v="0"/>
    <b v="1"/>
    <s v="Approved"/>
    <s v="Sole"/>
    <s v="Standard"/>
    <s v="Medium"/>
    <s v="Medium"/>
    <n v="748.17"/>
    <n v="448.9"/>
    <d v="2003-03-18T00:00:00"/>
    <x v="66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6718"/>
    <n v="95"/>
    <x v="1436"/>
    <d v="2017-06-09T00:00:00"/>
    <x v="0"/>
    <b v="0"/>
    <s v="Approved"/>
    <s v="Giant Bicycles"/>
    <s v="Standard"/>
    <s v="Medium"/>
    <s v="Medium"/>
    <n v="569.55999999999995"/>
    <n v="528.42999999999995"/>
    <d v="2016-03-29T00:00:00"/>
    <x v="15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6719"/>
    <n v="24"/>
    <x v="1091"/>
    <d v="2017-03-12T00:00:00"/>
    <x v="0"/>
    <b v="0"/>
    <s v="Approved"/>
    <s v="Sole"/>
    <s v="Road"/>
    <s v="Large"/>
    <s v="Large"/>
    <n v="1777.8"/>
    <n v="820.78"/>
    <d v="2006-11-10T00:00:00"/>
    <x v="9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6720"/>
    <n v="11"/>
    <x v="579"/>
    <d v="2017-08-18T00:00:00"/>
    <x v="0"/>
    <b v="0"/>
    <s v="Approved"/>
    <s v="Giant Bicycles"/>
    <s v="Standard"/>
    <s v="Large"/>
    <s v="Large"/>
    <n v="1274.93"/>
    <n v="764.96"/>
    <d v="1994-09-09T00:00:00"/>
    <x v="74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6721"/>
    <n v="77"/>
    <x v="1494"/>
    <d v="2017-03-11T00:00:00"/>
    <x v="0"/>
    <b v="0"/>
    <s v="Approved"/>
    <s v="Norco Bicycles"/>
    <s v="Road"/>
    <s v="Medium"/>
    <s v="Medium"/>
    <n v="1240.31"/>
    <n v="795.1"/>
    <d v="2004-12-18T00:00:00"/>
    <x v="23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6722"/>
    <n v="19"/>
    <x v="1322"/>
    <d v="2017-09-24T00:00:00"/>
    <x v="0"/>
    <b v="1"/>
    <s v="Approved"/>
    <s v="OHM Cycles"/>
    <s v="Road"/>
    <s v="Large"/>
    <s v="Large"/>
    <n v="12.01"/>
    <n v="7.21"/>
    <d v="2010-05-05T00:00:00"/>
    <x v="2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6723"/>
    <n v="45"/>
    <x v="908"/>
    <d v="2017-04-05T00:00:00"/>
    <x v="0"/>
    <b v="1"/>
    <s v="Approved"/>
    <s v="Sole"/>
    <s v="Standard"/>
    <s v="Large"/>
    <s v="Large"/>
    <n v="441.49"/>
    <n v="84.99"/>
    <d v="2003-02-16T00:00:00"/>
    <x v="82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6724"/>
    <n v="44"/>
    <x v="2518"/>
    <d v="2017-01-21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6725"/>
    <n v="0"/>
    <x v="2228"/>
    <d v="2017-04-04T00:00:00"/>
    <x v="0"/>
    <b v="0"/>
    <s v="Approved"/>
    <s v="Trek Bicycles"/>
    <s v="Standard"/>
    <s v="Medium"/>
    <s v="Medium"/>
    <n v="358.39"/>
    <n v="215.03"/>
    <d v="1991-05-06T00:00:00"/>
    <x v="85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6726"/>
    <n v="93"/>
    <x v="971"/>
    <d v="2017-10-27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6727"/>
    <n v="81"/>
    <x v="613"/>
    <d v="2017-02-25T00:00:00"/>
    <x v="0"/>
    <b v="1"/>
    <s v="Approved"/>
    <s v="Norco Bicycles"/>
    <s v="Standard"/>
    <s v="Medium"/>
    <s v="Medium"/>
    <n v="586.45000000000005"/>
    <n v="521.94000000000005"/>
    <d v="1998-12-16T00:00:00"/>
    <x v="59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6728"/>
    <n v="77"/>
    <x v="617"/>
    <d v="2017-11-17T00:00:00"/>
    <x v="0"/>
    <b v="0"/>
    <s v="Approved"/>
    <s v="Norco Bicycles"/>
    <s v="Road"/>
    <s v="Small"/>
    <s v="Small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6729"/>
    <n v="32"/>
    <x v="494"/>
    <d v="2017-06-28T00:00:00"/>
    <x v="0"/>
    <b v="0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6730"/>
    <n v="86"/>
    <x v="2999"/>
    <d v="2017-03-01T00:00:00"/>
    <x v="0"/>
    <b v="1"/>
    <s v="Approved"/>
    <s v="Norco Bicycles"/>
    <s v="Road"/>
    <s v="Medium"/>
    <s v="Medium"/>
    <n v="774.53"/>
    <n v="464.72"/>
    <d v="2011-03-16T00:00:00"/>
    <x v="5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6731"/>
    <n v="7"/>
    <x v="2370"/>
    <d v="2017-05-19T00:00:00"/>
    <x v="0"/>
    <b v="0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6732"/>
    <n v="58"/>
    <x v="1744"/>
    <d v="2017-03-12T00:00:00"/>
    <x v="0"/>
    <b v="1"/>
    <s v="Approved"/>
    <s v="OHM Cycles"/>
    <s v="Road"/>
    <s v="Medium"/>
    <s v="Medium"/>
    <n v="1280.28"/>
    <n v="829.51"/>
    <d v="2009-04-12T00:00:00"/>
    <x v="53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6733"/>
    <n v="78"/>
    <x v="1296"/>
    <d v="2017-04-05T00:00:00"/>
    <x v="0"/>
    <b v="0"/>
    <s v="Approved"/>
    <s v="Giant Bicycles"/>
    <s v="Standard"/>
    <s v="Medium"/>
    <s v="Medium"/>
    <n v="1765.3"/>
    <n v="709.48"/>
    <d v="2015-08-02T00:00:00"/>
    <x v="22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6734"/>
    <n v="52"/>
    <x v="1950"/>
    <d v="2017-09-07T00:00:00"/>
    <x v="0"/>
    <b v="0"/>
    <s v="Approved"/>
    <s v="OHM Cycles"/>
    <s v="Road"/>
    <s v="Large"/>
    <s v="Large"/>
    <n v="1280.28"/>
    <n v="829.51"/>
    <d v="1997-02-09T00:00:00"/>
    <x v="53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6735"/>
    <n v="4"/>
    <x v="3000"/>
    <d v="2017-03-05T00:00:00"/>
    <x v="0"/>
    <b v="1"/>
    <s v="Approved"/>
    <s v="Giant Bicycles"/>
    <s v="Standard"/>
    <s v="Medium"/>
    <s v="Medium"/>
    <n v="1129.1300000000001"/>
    <n v="677.48"/>
    <d v="2011-08-29T00:00:00"/>
    <x v="51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6736"/>
    <n v="99"/>
    <x v="3001"/>
    <d v="2017-03-10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6737"/>
    <n v="46"/>
    <x v="2175"/>
    <d v="2017-12-18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6738"/>
    <n v="31"/>
    <x v="909"/>
    <d v="2017-03-10T00:00:00"/>
    <x v="0"/>
    <b v="0"/>
    <s v="Approved"/>
    <s v="Giant Bicycles"/>
    <s v="Standard"/>
    <s v="Medium"/>
    <s v="Medium"/>
    <n v="230.91"/>
    <n v="173.18"/>
    <d v="2010-06-07T00:00:00"/>
    <x v="99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6739"/>
    <n v="69"/>
    <x v="695"/>
    <d v="2017-04-21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6740"/>
    <n v="11"/>
    <x v="40"/>
    <d v="2017-08-21T00:00:00"/>
    <x v="0"/>
    <b v="1"/>
    <s v="Approved"/>
    <s v="Trek Bicycles"/>
    <s v="Standard"/>
    <s v="Medium"/>
    <s v="Medium"/>
    <n v="1775.81"/>
    <n v="1580.47"/>
    <d v="1996-04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6741"/>
    <n v="72"/>
    <x v="2873"/>
    <d v="2017-02-12T00:00:00"/>
    <x v="0"/>
    <b v="1"/>
    <s v="Approved"/>
    <s v="Norco Bicycles"/>
    <s v="Standard"/>
    <s v="Small"/>
    <s v="Small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6742"/>
    <n v="0"/>
    <x v="419"/>
    <d v="2017-06-16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6743"/>
    <n v="85"/>
    <x v="1647"/>
    <d v="2017-06-11T00:00:00"/>
    <x v="0"/>
    <b v="0"/>
    <s v="Approved"/>
    <s v="WeareA2B"/>
    <s v="Standard"/>
    <s v="Medium"/>
    <s v="Medium"/>
    <n v="752.64"/>
    <n v="205.36"/>
    <d v="2004-08-07T00:00:00"/>
    <x v="3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6745"/>
    <n v="22"/>
    <x v="2306"/>
    <d v="2017-11-26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6746"/>
    <n v="4"/>
    <x v="2471"/>
    <d v="2017-05-16T00:00:00"/>
    <x v="0"/>
    <b v="0"/>
    <s v="Approved"/>
    <s v="Giant Bicycles"/>
    <s v="Standard"/>
    <s v="Medium"/>
    <s v="Medium"/>
    <n v="1129.1300000000001"/>
    <n v="677.48"/>
    <d v="2014-03-03T00:00:00"/>
    <x v="51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6747"/>
    <n v="59"/>
    <x v="2290"/>
    <d v="2017-09-05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6748"/>
    <n v="4"/>
    <x v="2141"/>
    <d v="2017-06-24T00:00:00"/>
    <x v="0"/>
    <b v="1"/>
    <s v="Approved"/>
    <s v="Giant Bicycles"/>
    <s v="Standard"/>
    <s v="Small"/>
    <s v="Small"/>
    <n v="1129.1300000000001"/>
    <n v="677.48"/>
    <d v="2011-04-16T00:00:00"/>
    <x v="51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6749"/>
    <n v="81"/>
    <x v="2335"/>
    <d v="2017-04-16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6750"/>
    <n v="84"/>
    <x v="134"/>
    <d v="2017-10-02T00:00:00"/>
    <x v="0"/>
    <b v="1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6751"/>
    <n v="20"/>
    <x v="2477"/>
    <d v="2017-12-12T00:00:00"/>
    <x v="0"/>
    <b v="0"/>
    <s v="Approved"/>
    <s v="Trek Bicycles"/>
    <s v="Standard"/>
    <s v="Medium"/>
    <s v="Medium"/>
    <n v="1775.81"/>
    <n v="1580.47"/>
    <d v="2016-02-04T00:00:00"/>
    <x v="67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6752"/>
    <n v="38"/>
    <x v="1236"/>
    <d v="2017-08-30T00:00:00"/>
    <x v="0"/>
    <b v="0"/>
    <s v="Approved"/>
    <s v="Sole"/>
    <s v="Standard"/>
    <s v="Small"/>
    <s v="Small"/>
    <n v="1577.53"/>
    <n v="826.51"/>
    <d v="2008-03-19T00:00:00"/>
    <x v="41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6753"/>
    <n v="82"/>
    <x v="1962"/>
    <d v="2017-08-01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6754"/>
    <n v="88"/>
    <x v="3002"/>
    <d v="2017-04-10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6755"/>
    <n v="0"/>
    <x v="3003"/>
    <d v="2017-11-29T00:00:00"/>
    <x v="0"/>
    <b v="0"/>
    <s v="Approved"/>
    <s v="WeareA2B"/>
    <s v="Standard"/>
    <s v="Medium"/>
    <s v="Medium"/>
    <n v="60.34"/>
    <n v="45.26"/>
    <d v="1993-10-02T00:00:00"/>
    <x v="16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6756"/>
    <n v="53"/>
    <x v="37"/>
    <d v="2017-01-14T00:00:00"/>
    <x v="0"/>
    <b v="0"/>
    <s v="Approved"/>
    <s v="OHM Cycles"/>
    <s v="Standard"/>
    <s v="Medium"/>
    <s v="Medium"/>
    <n v="795.34"/>
    <n v="101.58"/>
    <d v="2009-04-12T00:00:00"/>
    <x v="30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6757"/>
    <n v="51"/>
    <x v="3004"/>
    <d v="2017-05-17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6758"/>
    <n v="0"/>
    <x v="171"/>
    <d v="2017-08-10T00:00:00"/>
    <x v="0"/>
    <b v="1"/>
    <s v="Approved"/>
    <s v="Trek Bicycles"/>
    <s v="Road"/>
    <s v="Medium"/>
    <s v="Medium"/>
    <n v="533.51"/>
    <n v="400.13"/>
    <d v="2003-07-21T00:00:00"/>
    <x v="92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6759"/>
    <n v="3"/>
    <x v="348"/>
    <d v="2017-07-29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6760"/>
    <n v="84"/>
    <x v="1246"/>
    <d v="2017-04-17T00:00:00"/>
    <x v="0"/>
    <b v="0"/>
    <s v="Approved"/>
    <s v="Giant Bicycles"/>
    <s v="Road"/>
    <s v="Large"/>
    <s v="Large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6761"/>
    <n v="72"/>
    <x v="251"/>
    <d v="2017-06-25T00:00:00"/>
    <x v="0"/>
    <b v="1"/>
    <s v="Approved"/>
    <s v="Norco Bicycles"/>
    <s v="Standard"/>
    <s v="Medium"/>
    <s v="Medium"/>
    <n v="360.4"/>
    <n v="270.3"/>
    <d v="2000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6762"/>
    <n v="45"/>
    <x v="2384"/>
    <d v="2017-04-08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6763"/>
    <n v="36"/>
    <x v="2985"/>
    <d v="2017-06-22T00:00:00"/>
    <x v="0"/>
    <b v="1"/>
    <s v="Approved"/>
    <s v="Sole"/>
    <s v="Standard"/>
    <s v="Medium"/>
    <s v="Medium"/>
    <n v="1289.8499999999999"/>
    <n v="74.510000000000005"/>
    <d v="2001-11-25T00:00:00"/>
    <x v="81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6764"/>
    <n v="83"/>
    <x v="1886"/>
    <d v="2017-08-28T00:00:00"/>
    <x v="0"/>
    <b v="0"/>
    <s v="Approved"/>
    <s v="Sole"/>
    <s v="Touring"/>
    <s v="Medium"/>
    <s v="Medium"/>
    <n v="2083.94"/>
    <n v="675.03"/>
    <d v="2011-05-07T00:00:00"/>
    <x v="97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6765"/>
    <n v="37"/>
    <x v="3005"/>
    <d v="2017-09-03T00:00:00"/>
    <x v="0"/>
    <b v="0"/>
    <s v="Approved"/>
    <s v="OHM Cycles"/>
    <s v="Standard"/>
    <s v="Large"/>
    <s v="Large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6766"/>
    <n v="32"/>
    <x v="342"/>
    <d v="2017-05-07T00:00:00"/>
    <x v="0"/>
    <b v="1"/>
    <s v="Approved"/>
    <s v="Giant Bicycles"/>
    <s v="Standard"/>
    <s v="Medium"/>
    <s v="Medium"/>
    <n v="642.70000000000005"/>
    <n v="211.37"/>
    <d v="1994-07-12T00:00:00"/>
    <x v="50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6767"/>
    <n v="77"/>
    <x v="3006"/>
    <d v="2017-09-21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6768"/>
    <n v="7"/>
    <x v="159"/>
    <d v="2017-07-22T00:00:00"/>
    <x v="0"/>
    <b v="0"/>
    <s v="Approved"/>
    <s v="Giant Bicycles"/>
    <s v="Standard"/>
    <s v="Medium"/>
    <s v="Medium"/>
    <n v="1311.44"/>
    <n v="1167.18"/>
    <d v="1997-05-10T00:00:00"/>
    <x v="62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6769"/>
    <n v="14"/>
    <x v="1069"/>
    <d v="2017-05-02T00:00:00"/>
    <x v="0"/>
    <b v="1"/>
    <s v="Approved"/>
    <s v="Trek Bicycles"/>
    <s v="Standard"/>
    <s v="Small"/>
    <s v="Small"/>
    <n v="1386.84"/>
    <n v="1234.29"/>
    <d v="1996-04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6770"/>
    <n v="57"/>
    <x v="2206"/>
    <d v="2017-04-29T00:00:00"/>
    <x v="0"/>
    <b v="0"/>
    <s v="Approved"/>
    <s v="WeareA2B"/>
    <s v="Touring"/>
    <s v="Small"/>
    <s v="Small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6771"/>
    <n v="100"/>
    <x v="611"/>
    <d v="2017-05-13T00:00:00"/>
    <x v="0"/>
    <b v="1"/>
    <s v="Approved"/>
    <s v="Trek Bicycles"/>
    <s v="Standard"/>
    <s v="Large"/>
    <s v="Large"/>
    <n v="1386.84"/>
    <n v="1234.29"/>
    <d v="2002-10-10T00:00:00"/>
    <x v="38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6772"/>
    <n v="33"/>
    <x v="879"/>
    <d v="2017-10-06T00:00:00"/>
    <x v="0"/>
    <b v="0"/>
    <s v="Approved"/>
    <s v="Giant Bicycles"/>
    <s v="Standard"/>
    <s v="Small"/>
    <s v="Small"/>
    <n v="1311.44"/>
    <n v="1167.18"/>
    <d v="1999-12-04T00:00:00"/>
    <x v="62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6773"/>
    <n v="51"/>
    <x v="1019"/>
    <d v="2017-02-13T00:00:00"/>
    <x v="0"/>
    <b v="0"/>
    <s v="Approved"/>
    <s v="OHM Cycles"/>
    <s v="Standard"/>
    <s v="Small"/>
    <s v="Small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6774"/>
    <n v="37"/>
    <x v="36"/>
    <d v="2017-08-06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6775"/>
    <n v="45"/>
    <x v="1139"/>
    <d v="2017-04-15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6776"/>
    <n v="64"/>
    <x v="2052"/>
    <d v="2017-08-30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6777"/>
    <n v="48"/>
    <x v="1061"/>
    <d v="2017-06-20T00:00:00"/>
    <x v="0"/>
    <b v="1"/>
    <s v="Approved"/>
    <s v="WeareA2B"/>
    <s v="Standard"/>
    <s v="Large"/>
    <s v="Large"/>
    <n v="1762.96"/>
    <n v="950.52"/>
    <d v="2009-04-12T00:00:00"/>
    <x v="24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6778"/>
    <n v="54"/>
    <x v="2758"/>
    <d v="2017-01-30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6779"/>
    <n v="37"/>
    <x v="2636"/>
    <d v="2017-12-13T00:00:00"/>
    <x v="0"/>
    <b v="0"/>
    <s v="Approved"/>
    <s v="OHM Cycles"/>
    <s v="Standard"/>
    <s v="Medium"/>
    <s v="Medium"/>
    <n v="1793.43"/>
    <n v="248.82"/>
    <d v="2010-06-07T00:00:00"/>
    <x v="44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6780"/>
    <n v="27"/>
    <x v="2617"/>
    <d v="2017-09-15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6781"/>
    <n v="37"/>
    <x v="3007"/>
    <d v="2017-10-29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6782"/>
    <n v="69"/>
    <x v="470"/>
    <d v="2017-01-07T00:00:00"/>
    <x v="0"/>
    <b v="1"/>
    <s v="Cancell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6783"/>
    <n v="15"/>
    <x v="3008"/>
    <d v="2017-08-25T00:00:00"/>
    <x v="0"/>
    <b v="0"/>
    <s v="Approved"/>
    <s v="Norco Bicycles"/>
    <s v="Standard"/>
    <s v="Large"/>
    <s v="Large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6784"/>
    <n v="3"/>
    <x v="2239"/>
    <d v="2017-02-24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6786"/>
    <n v="15"/>
    <x v="2379"/>
    <d v="2017-11-16T00:00:00"/>
    <x v="0"/>
    <b v="0"/>
    <s v="Approved"/>
    <s v="Norco Bicycles"/>
    <s v="Standard"/>
    <s v="Large"/>
    <s v="Large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6787"/>
    <n v="36"/>
    <x v="698"/>
    <d v="2017-01-31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6788"/>
    <n v="86"/>
    <x v="547"/>
    <d v="2017-02-26T00:00:00"/>
    <x v="0"/>
    <b v="0"/>
    <s v="Approved"/>
    <s v="Norco Bicycles"/>
    <s v="Road"/>
    <s v="Medium"/>
    <s v="Medium"/>
    <n v="774.53"/>
    <n v="464.72"/>
    <d v="2012-06-04T00:00:00"/>
    <x v="5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6789"/>
    <n v="94"/>
    <x v="1868"/>
    <d v="2017-12-23T00:00:00"/>
    <x v="0"/>
    <b v="0"/>
    <s v="Approved"/>
    <s v="Giant Bicycles"/>
    <s v="Standard"/>
    <s v="Large"/>
    <s v="Large"/>
    <n v="1635.3"/>
    <n v="993.66"/>
    <d v="2002-10-10T00:00:00"/>
    <x v="73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6790"/>
    <n v="65"/>
    <x v="3009"/>
    <d v="2017-10-02T00:00:00"/>
    <x v="0"/>
    <b v="0"/>
    <s v="Approved"/>
    <s v="WeareA2B"/>
    <s v="Standard"/>
    <s v="Large"/>
    <s v="Large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6791"/>
    <n v="3"/>
    <x v="2311"/>
    <d v="2017-02-05T00:00:00"/>
    <x v="0"/>
    <b v="1"/>
    <s v="Approved"/>
    <s v="Trek Bicycles"/>
    <s v="Standard"/>
    <s v="Medium"/>
    <s v="Medium"/>
    <n v="2091.4699999999998"/>
    <n v="388.92"/>
    <d v="2002-08-31T00:00:00"/>
    <x v="28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6792"/>
    <n v="0"/>
    <x v="3010"/>
    <d v="2017-08-26T00:00:00"/>
    <x v="0"/>
    <b v="0"/>
    <s v="Approved"/>
    <s v="Sole"/>
    <s v="Standard"/>
    <s v="Large"/>
    <s v="Large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6793"/>
    <n v="66"/>
    <x v="1646"/>
    <d v="2017-09-14T00:00:00"/>
    <x v="0"/>
    <b v="1"/>
    <s v="Approved"/>
    <s v="Giant Bicycles"/>
    <s v="Road"/>
    <s v="Large"/>
    <s v="Large"/>
    <n v="590.26"/>
    <n v="525.33000000000004"/>
    <d v="2010-08-20T00:00:00"/>
    <x v="8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6794"/>
    <n v="0"/>
    <x v="2493"/>
    <d v="2017-11-11T00:00:00"/>
    <x v="0"/>
    <b v="1"/>
    <s v="Approved"/>
    <s v="Norco Bicycles"/>
    <s v="Road"/>
    <s v="Small"/>
    <s v="Small"/>
    <n v="543.39"/>
    <n v="407.54"/>
    <d v="2002-03-22T00:00:00"/>
    <x v="98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6795"/>
    <n v="5"/>
    <x v="729"/>
    <d v="2017-09-25T00:00:00"/>
    <x v="0"/>
    <b v="0"/>
    <s v="Approved"/>
    <s v="Giant Bicycles"/>
    <s v="Standard"/>
    <s v="Medium"/>
    <s v="Medium"/>
    <n v="1129.1300000000001"/>
    <n v="677.48"/>
    <d v="1991-11-07T00:00:00"/>
    <x v="51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6796"/>
    <n v="76"/>
    <x v="3011"/>
    <d v="2017-07-03T00:00:00"/>
    <x v="0"/>
    <b v="0"/>
    <s v="Approved"/>
    <s v="WeareA2B"/>
    <s v="Standard"/>
    <s v="Medium"/>
    <s v="Medium"/>
    <n v="642.30999999999995"/>
    <n v="513.85"/>
    <d v="2003-09-09T00:00:00"/>
    <x v="46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6797"/>
    <n v="0"/>
    <x v="221"/>
    <d v="2017-05-29T00:00:00"/>
    <x v="0"/>
    <b v="1"/>
    <s v="Approved"/>
    <s v="Norco Bicycles"/>
    <s v="Standard"/>
    <s v="Medium"/>
    <s v="Medium"/>
    <n v="360.4"/>
    <n v="270.3"/>
    <d v="2004-07-25T00:00:00"/>
    <x v="70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6798"/>
    <n v="84"/>
    <x v="2812"/>
    <d v="2017-01-23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6799"/>
    <n v="83"/>
    <x v="3012"/>
    <d v="2017-08-14T00:00:00"/>
    <x v="0"/>
    <b v="1"/>
    <s v="Cancell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6800"/>
    <n v="0"/>
    <x v="3013"/>
    <d v="2017-01-03T00:00:00"/>
    <x v="0"/>
    <b v="0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6801"/>
    <n v="5"/>
    <x v="2085"/>
    <d v="2017-04-26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6802"/>
    <n v="65"/>
    <x v="1510"/>
    <d v="2017-02-03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6803"/>
    <n v="75"/>
    <x v="848"/>
    <d v="2017-07-01T00:00:00"/>
    <x v="0"/>
    <b v="1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6804"/>
    <n v="85"/>
    <x v="580"/>
    <d v="2017-09-23T00:00:00"/>
    <x v="0"/>
    <b v="0"/>
    <s v="Approved"/>
    <s v="WeareA2B"/>
    <s v="Standard"/>
    <s v="Large"/>
    <s v="Large"/>
    <n v="752.64"/>
    <n v="205.36"/>
    <d v="1998-12-16T00:00:00"/>
    <x v="3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6805"/>
    <n v="29"/>
    <x v="1512"/>
    <d v="2017-02-05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6806"/>
    <n v="77"/>
    <x v="1504"/>
    <d v="2017-10-04T00:00:00"/>
    <x v="0"/>
    <b v="0"/>
    <s v="Approved"/>
    <s v="Norco Bicycles"/>
    <s v="Road"/>
    <s v="Medium"/>
    <s v="Medium"/>
    <n v="1240.31"/>
    <n v="795.1"/>
    <d v="2000-11-03T00:00:00"/>
    <x v="23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6807"/>
    <n v="37"/>
    <x v="144"/>
    <d v="2017-09-16T00:00:00"/>
    <x v="0"/>
    <b v="0"/>
    <s v="Approved"/>
    <s v="OHM Cycles"/>
    <s v="Standard"/>
    <s v="Large"/>
    <s v="Large"/>
    <n v="1793.43"/>
    <n v="248.82"/>
    <d v="2011-05-09T00:00:00"/>
    <x v="44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6808"/>
    <n v="0"/>
    <x v="2053"/>
    <d v="2017-05-31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6809"/>
    <n v="7"/>
    <x v="3010"/>
    <d v="2017-05-28T00:00:00"/>
    <x v="0"/>
    <b v="1"/>
    <s v="Approved"/>
    <s v="Giant Bicycles"/>
    <s v="Standard"/>
    <s v="Medium"/>
    <s v="Medium"/>
    <n v="1311.44"/>
    <n v="1167.18"/>
    <d v="1995-12-19T00:00:00"/>
    <x v="62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6810"/>
    <n v="72"/>
    <x v="3014"/>
    <d v="2017-12-23T00:00:00"/>
    <x v="0"/>
    <b v="0"/>
    <s v="Approved"/>
    <s v="Norco Bicycles"/>
    <s v="Standard"/>
    <s v="Small"/>
    <s v="Small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6811"/>
    <n v="38"/>
    <x v="2542"/>
    <d v="2017-10-21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6812"/>
    <n v="0"/>
    <x v="688"/>
    <d v="2017-04-24T00:00:00"/>
    <x v="0"/>
    <b v="0"/>
    <s v="Approved"/>
    <s v="Giant Bicycles"/>
    <s v="Standard"/>
    <s v="Large"/>
    <s v="Large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6813"/>
    <n v="21"/>
    <x v="1036"/>
    <d v="2017-03-03T00:00:00"/>
    <x v="0"/>
    <b v="0"/>
    <s v="Approved"/>
    <s v="Sole"/>
    <s v="Standard"/>
    <s v="Large"/>
    <s v="Large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6814"/>
    <n v="0"/>
    <x v="2999"/>
    <d v="2017-08-16T00:00:00"/>
    <x v="0"/>
    <b v="0"/>
    <s v="Approved"/>
    <s v="Norco Bicycles"/>
    <s v="Road"/>
    <s v="Large"/>
    <s v="Large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6815"/>
    <n v="77"/>
    <x v="2603"/>
    <d v="2017-11-02T00:00:00"/>
    <x v="0"/>
    <b v="1"/>
    <s v="Approved"/>
    <s v="WeareA2B"/>
    <s v="Standard"/>
    <s v="Medium"/>
    <s v="Medium"/>
    <n v="1769.64"/>
    <n v="108.76"/>
    <d v="2012-06-04T00:00:00"/>
    <x v="18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6816"/>
    <n v="38"/>
    <x v="1114"/>
    <d v="2017-04-22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6817"/>
    <n v="42"/>
    <x v="1129"/>
    <d v="2017-06-28T00:00:00"/>
    <x v="0"/>
    <b v="0"/>
    <s v="Approved"/>
    <s v="OHM Cycles"/>
    <s v="Road"/>
    <s v="Large"/>
    <s v="Large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6818"/>
    <n v="93"/>
    <x v="2030"/>
    <d v="2017-04-24T00:00:00"/>
    <x v="0"/>
    <b v="0"/>
    <s v="Approved"/>
    <s v="OHM Cycles"/>
    <s v="Standard"/>
    <s v="Small"/>
    <s v="Small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6819"/>
    <n v="28"/>
    <x v="554"/>
    <d v="2017-05-01T00:00:00"/>
    <x v="0"/>
    <b v="0"/>
    <s v="Approved"/>
    <s v="Norco Bicycles"/>
    <s v="Standard"/>
    <s v="Medium"/>
    <s v="Medium"/>
    <n v="1216.1400000000001"/>
    <n v="1082.3599999999999"/>
    <d v="2010-05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6820"/>
    <n v="82"/>
    <x v="1891"/>
    <d v="2017-11-17T00:00:00"/>
    <x v="0"/>
    <b v="0"/>
    <s v="Approved"/>
    <s v="Norco Bicycles"/>
    <s v="Standard"/>
    <s v="Small"/>
    <s v="Small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6821"/>
    <n v="23"/>
    <x v="2322"/>
    <d v="2017-10-11T00:00:00"/>
    <x v="0"/>
    <b v="0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6822"/>
    <n v="77"/>
    <x v="747"/>
    <d v="2017-06-22T00:00:00"/>
    <x v="0"/>
    <b v="1"/>
    <s v="Approved"/>
    <s v="Norco Bicycles"/>
    <s v="Road"/>
    <s v="Small"/>
    <s v="Small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6823"/>
    <n v="66"/>
    <x v="1263"/>
    <d v="2017-06-14T00:00:00"/>
    <x v="0"/>
    <b v="0"/>
    <s v="Approved"/>
    <s v="Giant Bicycles"/>
    <s v="Road"/>
    <s v="Large"/>
    <s v="Large"/>
    <n v="590.26"/>
    <n v="525.33000000000004"/>
    <d v="2002-08-31T00:00:00"/>
    <x v="8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6824"/>
    <n v="38"/>
    <x v="738"/>
    <d v="2017-08-02T00:00:00"/>
    <x v="0"/>
    <b v="0"/>
    <s v="Approved"/>
    <s v="Trek Bicycles"/>
    <s v="Standard"/>
    <s v="Small"/>
    <s v="Small"/>
    <n v="2091.4699999999998"/>
    <n v="388.92"/>
    <d v="2002-08-31T00:00:00"/>
    <x v="28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6825"/>
    <n v="1"/>
    <x v="780"/>
    <d v="2017-01-14T00:00:00"/>
    <x v="0"/>
    <b v="0"/>
    <s v="Approved"/>
    <s v="Giant Bicycles"/>
    <s v="Standard"/>
    <s v="Large"/>
    <s v="Large"/>
    <n v="1403.5"/>
    <n v="954.82"/>
    <d v="1991-11-07T00:00:00"/>
    <x v="80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6826"/>
    <n v="47"/>
    <x v="692"/>
    <d v="2017-08-16T00:00:00"/>
    <x v="0"/>
    <b v="1"/>
    <s v="Approved"/>
    <s v="Trek Bicycles"/>
    <s v="Road"/>
    <s v="Medium"/>
    <s v="Medium"/>
    <n v="1720.7"/>
    <n v="1531.42"/>
    <d v="2003-08-05T00:00:00"/>
    <x v="27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6827"/>
    <n v="81"/>
    <x v="3015"/>
    <d v="2017-03-09T00:00:00"/>
    <x v="0"/>
    <b v="1"/>
    <s v="Approved"/>
    <s v="Norco Bicycles"/>
    <s v="Standard"/>
    <s v="Small"/>
    <s v="Small"/>
    <n v="586.45000000000005"/>
    <n v="521.94000000000005"/>
    <d v="2015-08-02T00:00:00"/>
    <x v="59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6828"/>
    <n v="66"/>
    <x v="506"/>
    <d v="2017-05-04T00:00:00"/>
    <x v="0"/>
    <b v="1"/>
    <s v="Approved"/>
    <s v="Giant Bicycles"/>
    <s v="Road"/>
    <s v="Small"/>
    <s v="Small"/>
    <n v="590.26"/>
    <n v="525.33000000000004"/>
    <d v="1995-10-24T00:00:00"/>
    <x v="8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6829"/>
    <n v="80"/>
    <x v="2987"/>
    <d v="2017-02-24T00:00:00"/>
    <x v="0"/>
    <b v="0"/>
    <s v="Approved"/>
    <s v="OHM Cycles"/>
    <s v="Touring"/>
    <s v="Small"/>
    <s v="Small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6830"/>
    <n v="16"/>
    <x v="3016"/>
    <d v="2017-09-26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6831"/>
    <n v="72"/>
    <x v="126"/>
    <d v="2017-01-11T00:00:00"/>
    <x v="0"/>
    <b v="0"/>
    <s v="Approved"/>
    <s v="Norco Bicycles"/>
    <s v="Standard"/>
    <s v="Small"/>
    <s v="Small"/>
    <n v="360.4"/>
    <n v="270.3"/>
    <d v="2002-08-31T00:00:00"/>
    <x v="70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6832"/>
    <n v="100"/>
    <x v="2162"/>
    <d v="2017-05-11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6833"/>
    <n v="95"/>
    <x v="776"/>
    <d v="2017-07-07T00:00:00"/>
    <x v="0"/>
    <b v="0"/>
    <s v="Approved"/>
    <s v="OHM Cycles"/>
    <s v="Touring"/>
    <s v="Small"/>
    <s v="Small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6834"/>
    <n v="2"/>
    <x v="254"/>
    <d v="2017-06-15T00:00:00"/>
    <x v="0"/>
    <b v="0"/>
    <s v="Approved"/>
    <s v="Sole"/>
    <s v="Standard"/>
    <s v="Medium"/>
    <s v="Medium"/>
    <n v="71.489999999999995"/>
    <n v="53.62"/>
    <d v="2011-04-16T00:00:00"/>
    <x v="0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6835"/>
    <n v="23"/>
    <x v="3017"/>
    <d v="2017-05-08T00:00:00"/>
    <x v="0"/>
    <b v="0"/>
    <s v="Approved"/>
    <s v="Norco Bicycles"/>
    <s v="Mountain"/>
    <s v="Medium"/>
    <s v="Medium"/>
    <n v="688.63"/>
    <n v="612.88"/>
    <d v="1993-05-26T00:00:00"/>
    <x v="77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6836"/>
    <n v="72"/>
    <x v="1173"/>
    <d v="2017-09-24T00:00:00"/>
    <x v="0"/>
    <b v="0"/>
    <s v="Approved"/>
    <s v="Norco Bicycles"/>
    <s v="Standard"/>
    <s v="Small"/>
    <s v="Small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6837"/>
    <n v="35"/>
    <x v="2106"/>
    <d v="2017-11-04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6838"/>
    <n v="49"/>
    <x v="439"/>
    <d v="2017-06-07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6839"/>
    <n v="10"/>
    <x v="2173"/>
    <d v="2017-01-06T00:00:00"/>
    <x v="0"/>
    <b v="0"/>
    <s v="Approved"/>
    <s v="WeareA2B"/>
    <s v="Touring"/>
    <s v="Medium"/>
    <s v="Medium"/>
    <n v="1466.68"/>
    <n v="363.25"/>
    <d v="2003-08-05T00:00:00"/>
    <x v="76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6840"/>
    <n v="1"/>
    <x v="1418"/>
    <d v="2017-02-22T00:00:00"/>
    <x v="0"/>
    <b v="0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6841"/>
    <n v="71"/>
    <x v="2229"/>
    <d v="2017-11-27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6842"/>
    <n v="33"/>
    <x v="2534"/>
    <d v="2017-08-26T00:00:00"/>
    <x v="0"/>
    <b v="1"/>
    <s v="Approved"/>
    <s v="Giant Bicycles"/>
    <s v="Standard"/>
    <s v="Large"/>
    <s v="Large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6843"/>
    <n v="15"/>
    <x v="3018"/>
    <d v="2017-04-07T00:00:00"/>
    <x v="0"/>
    <b v="0"/>
    <s v="Approved"/>
    <s v="Norco Bicycles"/>
    <s v="Standard"/>
    <s v="Small"/>
    <s v="Small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6844"/>
    <n v="62"/>
    <x v="495"/>
    <d v="2017-08-25T00:00:00"/>
    <x v="0"/>
    <b v="0"/>
    <s v="Approved"/>
    <s v="Sole"/>
    <s v="Standard"/>
    <s v="Medium"/>
    <s v="Medium"/>
    <n v="478.16"/>
    <n v="298.72000000000003"/>
    <d v="2014-03-03T00:00:00"/>
    <x v="36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6845"/>
    <n v="88"/>
    <x v="1738"/>
    <d v="2017-05-07T00:00:00"/>
    <x v="0"/>
    <b v="1"/>
    <s v="Approved"/>
    <s v="Norco Bicycles"/>
    <s v="Standard"/>
    <s v="Medium"/>
    <s v="Medium"/>
    <n v="1661.92"/>
    <n v="1479.11"/>
    <d v="2013-03-12T00:00:00"/>
    <x v="33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6846"/>
    <n v="0"/>
    <x v="753"/>
    <d v="2017-11-01T00:00:00"/>
    <x v="0"/>
    <b v="0"/>
    <s v="Approved"/>
    <s v="OHM Cycles"/>
    <s v="Standard"/>
    <s v="Small"/>
    <s v="Small"/>
    <n v="227.88"/>
    <n v="136.72999999999999"/>
    <d v="2007-08-04T00:00:00"/>
    <x v="10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6847"/>
    <n v="26"/>
    <x v="3019"/>
    <d v="2017-12-24T00:00:00"/>
    <x v="0"/>
    <b v="1"/>
    <s v="Approved"/>
    <s v="WeareA2B"/>
    <s v="Standard"/>
    <s v="Medium"/>
    <s v="Medium"/>
    <n v="1992.93"/>
    <n v="762.63"/>
    <d v="1991-08-05T00:00:00"/>
    <x v="11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6848"/>
    <n v="98"/>
    <x v="1389"/>
    <d v="2017-10-01T00:00:00"/>
    <x v="0"/>
    <b v="1"/>
    <s v="Approved"/>
    <s v="Trek Bicycles"/>
    <s v="Standard"/>
    <s v="Medium"/>
    <s v="Medium"/>
    <n v="358.39"/>
    <n v="215.03"/>
    <d v="1991-05-06T00:00:00"/>
    <x v="85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6849"/>
    <n v="64"/>
    <x v="1732"/>
    <d v="2017-03-13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6850"/>
    <n v="50"/>
    <x v="3020"/>
    <d v="2017-01-29T00:00:00"/>
    <x v="0"/>
    <b v="0"/>
    <s v="Approved"/>
    <s v="WeareA2B"/>
    <s v="Standard"/>
    <s v="Large"/>
    <s v="Large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6851"/>
    <n v="17"/>
    <x v="2596"/>
    <d v="2017-02-27T00:00:00"/>
    <x v="0"/>
    <b v="1"/>
    <s v="Approved"/>
    <s v="Sole"/>
    <s v="Standard"/>
    <s v="Small"/>
    <s v="Small"/>
    <n v="1024.6600000000001"/>
    <n v="614.79999999999995"/>
    <d v="1993-10-02T00:00:00"/>
    <x v="25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6852"/>
    <n v="33"/>
    <x v="1545"/>
    <d v="2017-11-06T00:00:00"/>
    <x v="0"/>
    <b v="1"/>
    <s v="Approved"/>
    <s v="Giant Bicycles"/>
    <s v="Standard"/>
    <s v="Medium"/>
    <s v="Medium"/>
    <n v="1311.44"/>
    <n v="1167.18"/>
    <d v="2003-03-18T00:00:00"/>
    <x v="62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6854"/>
    <n v="69"/>
    <x v="2428"/>
    <d v="2017-05-09T00:00:00"/>
    <x v="0"/>
    <b v="1"/>
    <s v="Approved"/>
    <s v="Giant Bicycles"/>
    <s v="Road"/>
    <s v="Small"/>
    <s v="Small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6855"/>
    <n v="65"/>
    <x v="1899"/>
    <d v="2017-12-17T00:00:00"/>
    <x v="0"/>
    <b v="0"/>
    <s v="Approved"/>
    <s v="WeareA2B"/>
    <s v="Standard"/>
    <s v="Medium"/>
    <s v="Medium"/>
    <n v="1807.45"/>
    <n v="778.69"/>
    <d v="2016-12-06T00:00:00"/>
    <x v="21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6856"/>
    <n v="59"/>
    <x v="1331"/>
    <d v="2017-03-27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6857"/>
    <n v="49"/>
    <x v="767"/>
    <d v="2017-04-11T00:00:00"/>
    <x v="0"/>
    <b v="0"/>
    <s v="Approved"/>
    <s v="Trek Bicycles"/>
    <s v="Road"/>
    <s v="Large"/>
    <s v="Large"/>
    <n v="533.51"/>
    <n v="400.13"/>
    <d v="2001-11-25T00:00:00"/>
    <x v="92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6858"/>
    <n v="85"/>
    <x v="1049"/>
    <d v="2017-04-13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6859"/>
    <n v="75"/>
    <x v="867"/>
    <d v="2017-04-09T00:00:00"/>
    <x v="0"/>
    <b v="1"/>
    <s v="Approved"/>
    <s v="Giant Bicycles"/>
    <s v="Touring"/>
    <s v="Medium"/>
    <s v="Medium"/>
    <n v="1873.97"/>
    <n v="863.95"/>
    <d v="2014-10-10T00:00:00"/>
    <x v="57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6860"/>
    <n v="30"/>
    <x v="3021"/>
    <d v="2017-01-13T00:00:00"/>
    <x v="0"/>
    <b v="1"/>
    <s v="Approved"/>
    <s v="OHM Cycles"/>
    <s v="Standard"/>
    <s v="Large"/>
    <s v="Large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6861"/>
    <n v="95"/>
    <x v="184"/>
    <d v="2017-04-22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6862"/>
    <n v="4"/>
    <x v="1150"/>
    <d v="2017-10-05T00:00:00"/>
    <x v="0"/>
    <b v="0"/>
    <s v="Approved"/>
    <s v="Giant Bicycles"/>
    <s v="Standard"/>
    <s v="Large"/>
    <s v="Large"/>
    <n v="1129.1300000000001"/>
    <n v="677.48"/>
    <d v="2011-04-16T00:00:00"/>
    <x v="51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6863"/>
    <n v="63"/>
    <x v="136"/>
    <d v="2017-09-02T00:00:00"/>
    <x v="0"/>
    <b v="0"/>
    <s v="Approved"/>
    <s v="WeareA2B"/>
    <s v="Standard"/>
    <s v="Medium"/>
    <s v="Medium"/>
    <n v="1992.93"/>
    <n v="762.63"/>
    <d v="2003-03-18T00:00:00"/>
    <x v="11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6864"/>
    <n v="45"/>
    <x v="2797"/>
    <d v="2017-08-15T00:00:00"/>
    <x v="0"/>
    <b v="1"/>
    <s v="Approved"/>
    <s v="Sole"/>
    <s v="Standard"/>
    <s v="Medium"/>
    <s v="Medium"/>
    <n v="441.49"/>
    <n v="84.99"/>
    <d v="2007-12-11T00:00:00"/>
    <x v="82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6865"/>
    <n v="14"/>
    <x v="958"/>
    <d v="2017-06-02T00:00:00"/>
    <x v="0"/>
    <b v="1"/>
    <s v="Approved"/>
    <s v="Sole"/>
    <s v="Standard"/>
    <s v="Medium"/>
    <s v="Medium"/>
    <n v="1842.92"/>
    <n v="1105.75"/>
    <d v="2014-10-10T00:00:00"/>
    <x v="48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6866"/>
    <n v="82"/>
    <x v="509"/>
    <d v="2017-01-30T00:00:00"/>
    <x v="0"/>
    <b v="1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6867"/>
    <n v="50"/>
    <x v="304"/>
    <d v="2017-06-21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6868"/>
    <n v="16"/>
    <x v="1602"/>
    <d v="2017-10-23T00:00:00"/>
    <x v="0"/>
    <b v="0"/>
    <s v="Approved"/>
    <s v="Norco Bicycles"/>
    <s v="Standard"/>
    <s v="Small"/>
    <s v="Small"/>
    <n v="1661.92"/>
    <n v="1479.11"/>
    <d v="1996-11-09T00:00:00"/>
    <x v="33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6869"/>
    <n v="12"/>
    <x v="1453"/>
    <d v="2017-05-05T00:00:00"/>
    <x v="0"/>
    <b v="0"/>
    <s v="Approved"/>
    <s v="WeareA2B"/>
    <s v="Standard"/>
    <s v="Small"/>
    <s v="Small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6870"/>
    <n v="69"/>
    <x v="3022"/>
    <d v="2017-07-12T00:00:00"/>
    <x v="0"/>
    <b v="1"/>
    <s v="Approved"/>
    <s v="Giant Bicycles"/>
    <s v="Road"/>
    <s v="Medium"/>
    <s v="Medium"/>
    <n v="792.9"/>
    <n v="594.67999999999995"/>
    <d v="2016-11-22T00:00:00"/>
    <x v="43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6871"/>
    <n v="77"/>
    <x v="2499"/>
    <d v="2017-09-03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6872"/>
    <n v="2"/>
    <x v="458"/>
    <d v="2017-01-29T00:00:00"/>
    <x v="0"/>
    <b v="0"/>
    <s v="Approved"/>
    <s v="Sole"/>
    <s v="Standard"/>
    <s v="Large"/>
    <s v="Large"/>
    <n v="71.489999999999995"/>
    <n v="53.62"/>
    <d v="2011-04-16T00:00:00"/>
    <x v="0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6873"/>
    <n v="46"/>
    <x v="2132"/>
    <d v="2017-06-17T00:00:00"/>
    <x v="0"/>
    <b v="1"/>
    <s v="Approved"/>
    <s v="Sole"/>
    <s v="Standard"/>
    <s v="Medium"/>
    <s v="Medium"/>
    <n v="1289.8499999999999"/>
    <n v="74.510000000000005"/>
    <d v="2012-04-10T00:00:00"/>
    <x v="81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6874"/>
    <n v="45"/>
    <x v="754"/>
    <d v="2017-08-20T00:00:00"/>
    <x v="0"/>
    <b v="0"/>
    <s v="Approved"/>
    <s v="Sole"/>
    <s v="Standard"/>
    <s v="Medium"/>
    <s v="Medium"/>
    <n v="441.49"/>
    <n v="84.99"/>
    <d v="2003-02-16T00:00:00"/>
    <x v="82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6875"/>
    <n v="59"/>
    <x v="3023"/>
    <d v="2017-10-27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6876"/>
    <n v="9"/>
    <x v="935"/>
    <d v="2017-04-04T00:00:00"/>
    <x v="0"/>
    <b v="0"/>
    <s v="Approved"/>
    <s v="OHM Cycles"/>
    <s v="Road"/>
    <s v="Large"/>
    <s v="Large"/>
    <n v="742.54"/>
    <n v="667.4"/>
    <d v="2004-08-17T00:00:00"/>
    <x v="17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6877"/>
    <n v="12"/>
    <x v="1327"/>
    <d v="2017-03-24T00:00:00"/>
    <x v="0"/>
    <b v="0"/>
    <s v="Approved"/>
    <s v="WeareA2B"/>
    <s v="Standard"/>
    <s v="Medium"/>
    <s v="Medium"/>
    <n v="1231.1500000000001"/>
    <n v="161.6"/>
    <d v="2015-06-17T00:00:00"/>
    <x v="4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6878"/>
    <n v="42"/>
    <x v="1182"/>
    <d v="2017-04-12T00:00:00"/>
    <x v="0"/>
    <b v="0"/>
    <s v="Approved"/>
    <s v="OHM Cycles"/>
    <s v="Road"/>
    <s v="Medium"/>
    <s v="Medium"/>
    <n v="1810"/>
    <n v="1610.9"/>
    <d v="2012-06-04T00:00:00"/>
    <x v="47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6879"/>
    <n v="30"/>
    <x v="2544"/>
    <d v="2017-06-12T00:00:00"/>
    <x v="0"/>
    <b v="0"/>
    <s v="Approved"/>
    <s v="Sole"/>
    <s v="Standard"/>
    <s v="Small"/>
    <s v="Small"/>
    <n v="748.17"/>
    <n v="448.9"/>
    <d v="2002-03-22T00:00:00"/>
    <x v="66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6880"/>
    <n v="79"/>
    <x v="3024"/>
    <d v="2017-03-18T00:00:00"/>
    <x v="0"/>
    <b v="0"/>
    <s v="Approved"/>
    <s v="Norco Bicycles"/>
    <s v="Standard"/>
    <s v="Medium"/>
    <s v="Medium"/>
    <n v="1555.58"/>
    <n v="818.01"/>
    <d v="2004-08-07T00:00:00"/>
    <x v="56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6881"/>
    <n v="16"/>
    <x v="1440"/>
    <d v="2017-02-02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6882"/>
    <n v="79"/>
    <x v="2925"/>
    <d v="2017-08-15T00:00:00"/>
    <x v="0"/>
    <b v="0"/>
    <s v="Approved"/>
    <s v="Norco Bicycles"/>
    <s v="Standard"/>
    <s v="Small"/>
    <s v="Small"/>
    <n v="1555.58"/>
    <n v="818.01"/>
    <d v="2007-08-04T00:00:00"/>
    <x v="56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6883"/>
    <n v="100"/>
    <x v="2461"/>
    <d v="2017-09-19T00:00:00"/>
    <x v="0"/>
    <b v="1"/>
    <s v="Approved"/>
    <s v="Trek Bicycles"/>
    <s v="Standard"/>
    <s v="Medium"/>
    <s v="Medium"/>
    <n v="1386.84"/>
    <n v="1234.29"/>
    <d v="1996-11-09T00:00:00"/>
    <x v="38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6884"/>
    <n v="24"/>
    <x v="2724"/>
    <d v="2017-07-17T00:00:00"/>
    <x v="0"/>
    <b v="1"/>
    <s v="Approved"/>
    <s v="Sole"/>
    <s v="Road"/>
    <s v="Small"/>
    <s v="Small"/>
    <n v="1777.8"/>
    <n v="820.78"/>
    <d v="1993-05-26T00:00:00"/>
    <x v="9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6885"/>
    <n v="4"/>
    <x v="1735"/>
    <d v="2017-07-28T00:00:00"/>
    <x v="0"/>
    <b v="1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6886"/>
    <n v="1"/>
    <x v="557"/>
    <d v="2017-12-15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6887"/>
    <n v="34"/>
    <x v="421"/>
    <d v="2017-02-16T00:00:00"/>
    <x v="0"/>
    <b v="1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6888"/>
    <n v="0"/>
    <x v="1926"/>
    <d v="2017-01-20T00:00:00"/>
    <x v="0"/>
    <b v="0"/>
    <s v="Approved"/>
    <s v="Sole"/>
    <s v="Standard"/>
    <s v="Large"/>
    <s v="Large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6889"/>
    <n v="76"/>
    <x v="2168"/>
    <d v="2017-03-24T00:00:00"/>
    <x v="0"/>
    <b v="0"/>
    <s v="Approved"/>
    <s v="WeareA2B"/>
    <s v="Standard"/>
    <s v="Medium"/>
    <s v="Medium"/>
    <n v="642.30999999999995"/>
    <n v="513.85"/>
    <d v="2004-12-18T00:00:00"/>
    <x v="46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6890"/>
    <n v="32"/>
    <x v="656"/>
    <d v="2017-08-18T00:00:00"/>
    <x v="0"/>
    <b v="1"/>
    <s v="Approved"/>
    <s v="Giant Bicycles"/>
    <s v="Standard"/>
    <s v="Medium"/>
    <s v="Medium"/>
    <n v="642.70000000000005"/>
    <n v="211.37"/>
    <d v="2006-02-02T00:00:00"/>
    <x v="50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6891"/>
    <n v="78"/>
    <x v="734"/>
    <d v="2017-02-12T00:00:00"/>
    <x v="0"/>
    <b v="1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6892"/>
    <n v="57"/>
    <x v="290"/>
    <d v="2017-07-21T00:00:00"/>
    <x v="0"/>
    <b v="1"/>
    <s v="Approved"/>
    <s v="WeareA2B"/>
    <s v="Touring"/>
    <s v="Large"/>
    <s v="Large"/>
    <n v="1890.39"/>
    <n v="260.14"/>
    <d v="2011-05-07T00:00:00"/>
    <x v="12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6893"/>
    <n v="54"/>
    <x v="2291"/>
    <d v="2017-12-10T00:00:00"/>
    <x v="0"/>
    <b v="0"/>
    <s v="Approved"/>
    <s v="WeareA2B"/>
    <s v="Standard"/>
    <s v="Large"/>
    <s v="Large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6894"/>
    <n v="63"/>
    <x v="32"/>
    <d v="2017-10-16T00:00:00"/>
    <x v="0"/>
    <b v="1"/>
    <s v="Approved"/>
    <s v="Sole"/>
    <s v="Standard"/>
    <s v="Medium"/>
    <s v="Medium"/>
    <n v="1483.2"/>
    <n v="99.59"/>
    <d v="2004-08-17T00:00:00"/>
    <x v="40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6895"/>
    <n v="95"/>
    <x v="832"/>
    <d v="2017-05-06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6897"/>
    <n v="0"/>
    <x v="139"/>
    <d v="2017-10-16T00:00:00"/>
    <x v="0"/>
    <b v="1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6898"/>
    <n v="80"/>
    <x v="2394"/>
    <d v="2017-12-10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6899"/>
    <n v="7"/>
    <x v="1439"/>
    <d v="2017-04-02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6900"/>
    <n v="25"/>
    <x v="3025"/>
    <d v="2017-07-05T00:00:00"/>
    <x v="0"/>
    <b v="0"/>
    <s v="Approved"/>
    <s v="Giant Bicycles"/>
    <s v="Road"/>
    <s v="Medium"/>
    <s v="Medium"/>
    <n v="1538.99"/>
    <n v="829.65"/>
    <d v="2013-09-16T00:00:00"/>
    <x v="69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6901"/>
    <n v="55"/>
    <x v="2558"/>
    <d v="2017-10-15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6902"/>
    <n v="87"/>
    <x v="2060"/>
    <d v="2017-12-10T00:00:00"/>
    <x v="0"/>
    <b v="0"/>
    <s v="Approved"/>
    <s v="Giant Bicycles"/>
    <s v="Standard"/>
    <s v="Large"/>
    <s v="Large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6903"/>
    <n v="12"/>
    <x v="1971"/>
    <d v="2017-09-06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6904"/>
    <n v="57"/>
    <x v="234"/>
    <d v="2017-09-25T00:00:00"/>
    <x v="0"/>
    <b v="1"/>
    <s v="Approved"/>
    <s v="WeareA2B"/>
    <s v="Touring"/>
    <s v="Medium"/>
    <s v="Medium"/>
    <n v="1890.39"/>
    <n v="260.14"/>
    <d v="2012-05-18T00:00:00"/>
    <x v="12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6905"/>
    <n v="57"/>
    <x v="2702"/>
    <d v="2017-07-22T00:00:00"/>
    <x v="0"/>
    <b v="1"/>
    <s v="Approved"/>
    <s v="WeareA2B"/>
    <s v="Touring"/>
    <s v="Large"/>
    <s v="Large"/>
    <n v="1890.39"/>
    <n v="260.14"/>
    <d v="2011-05-07T00:00:00"/>
    <x v="12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6906"/>
    <n v="0"/>
    <x v="2748"/>
    <d v="2017-12-11T00:00:00"/>
    <x v="0"/>
    <b v="0"/>
    <s v="Approved"/>
    <s v="Trek Bicycles"/>
    <s v="Standard"/>
    <s v="Large"/>
    <s v="Large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6907"/>
    <n v="38"/>
    <x v="1258"/>
    <d v="2017-06-08T00:00:00"/>
    <x v="0"/>
    <b v="0"/>
    <s v="Approved"/>
    <s v="Sole"/>
    <s v="Standard"/>
    <s v="Medium"/>
    <s v="Medium"/>
    <n v="1577.53"/>
    <n v="826.51"/>
    <d v="2010-06-07T00:00:00"/>
    <x v="41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6908"/>
    <n v="84"/>
    <x v="3023"/>
    <d v="2017-01-30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6909"/>
    <n v="56"/>
    <x v="808"/>
    <d v="2017-05-26T00:00:00"/>
    <x v="0"/>
    <b v="1"/>
    <s v="Approved"/>
    <s v="Norco Bicycles"/>
    <s v="Mountain"/>
    <s v="Medium"/>
    <s v="Medium"/>
    <n v="688.63"/>
    <n v="612.88"/>
    <d v="1999-06-23T00:00:00"/>
    <x v="77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6910"/>
    <n v="18"/>
    <x v="1582"/>
    <d v="2017-10-13T00:00:00"/>
    <x v="0"/>
    <b v="1"/>
    <s v="Approved"/>
    <s v="Sole"/>
    <s v="Standard"/>
    <s v="Small"/>
    <s v="Small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6911"/>
    <n v="98"/>
    <x v="20"/>
    <d v="2017-08-17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6912"/>
    <n v="100"/>
    <x v="945"/>
    <d v="2017-10-09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6913"/>
    <n v="84"/>
    <x v="1923"/>
    <d v="2017-08-18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6914"/>
    <n v="96"/>
    <x v="158"/>
    <d v="2017-06-22T00:00:00"/>
    <x v="0"/>
    <b v="1"/>
    <s v="Approved"/>
    <s v="WeareA2B"/>
    <s v="Road"/>
    <s v="Medium"/>
    <s v="Medium"/>
    <n v="1172.78"/>
    <n v="1043.77"/>
    <d v="1994-08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6915"/>
    <n v="63"/>
    <x v="2148"/>
    <d v="2017-02-05T00:00:00"/>
    <x v="0"/>
    <b v="0"/>
    <s v="Approved"/>
    <s v="Sole"/>
    <s v="Standard"/>
    <s v="Small"/>
    <s v="Small"/>
    <n v="1483.2"/>
    <n v="99.59"/>
    <d v="1992-10-02T00:00:00"/>
    <x v="40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6916"/>
    <n v="11"/>
    <x v="1400"/>
    <d v="2017-02-20T00:00:00"/>
    <x v="0"/>
    <b v="0"/>
    <s v="Approved"/>
    <s v="Giant Bicycles"/>
    <s v="Standard"/>
    <s v="Medium"/>
    <s v="Medium"/>
    <n v="1274.93"/>
    <n v="764.96"/>
    <d v="2009-03-08T00:00:00"/>
    <x v="74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6917"/>
    <n v="23"/>
    <x v="2300"/>
    <d v="2017-06-16T00:00:00"/>
    <x v="0"/>
    <b v="1"/>
    <s v="Approved"/>
    <s v="Norco Bicycles"/>
    <s v="Mountain"/>
    <s v="Medium"/>
    <s v="Medium"/>
    <n v="688.63"/>
    <n v="612.88"/>
    <d v="1991-08-05T00:00:00"/>
    <x v="77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6918"/>
    <n v="86"/>
    <x v="3003"/>
    <d v="2017-04-05T00:00:00"/>
    <x v="0"/>
    <b v="1"/>
    <s v="Approved"/>
    <s v="Norco Bicycles"/>
    <s v="Road"/>
    <s v="Small"/>
    <s v="Small"/>
    <n v="774.53"/>
    <n v="464.72"/>
    <d v="1995-12-19T00:00:00"/>
    <x v="5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6919"/>
    <n v="22"/>
    <x v="1671"/>
    <d v="2017-12-22T00:00:00"/>
    <x v="0"/>
    <b v="1"/>
    <s v="Approved"/>
    <s v="Sole"/>
    <s v="Standard"/>
    <s v="Large"/>
    <s v="Large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6920"/>
    <n v="33"/>
    <x v="805"/>
    <d v="2017-05-12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6921"/>
    <n v="46"/>
    <x v="814"/>
    <d v="2017-06-12T00:00:00"/>
    <x v="0"/>
    <b v="0"/>
    <s v="Approved"/>
    <s v="Sole"/>
    <s v="Standard"/>
    <s v="Small"/>
    <s v="Small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6922"/>
    <n v="25"/>
    <x v="674"/>
    <d v="2017-12-18T00:00:00"/>
    <x v="0"/>
    <b v="0"/>
    <s v="Approved"/>
    <s v="Giant Bicycles"/>
    <s v="Road"/>
    <s v="Medium"/>
    <s v="Medium"/>
    <n v="1538.99"/>
    <n v="829.65"/>
    <d v="1991-11-10T00:00:00"/>
    <x v="69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6923"/>
    <n v="100"/>
    <x v="533"/>
    <d v="2017-09-23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6924"/>
    <n v="44"/>
    <x v="3026"/>
    <d v="2017-05-28T00:00:00"/>
    <x v="0"/>
    <b v="1"/>
    <s v="Approved"/>
    <s v="WeareA2B"/>
    <s v="Standard"/>
    <s v="Medium"/>
    <s v="Medium"/>
    <n v="1769.64"/>
    <n v="108.76"/>
    <d v="2014-07-28T00:00:00"/>
    <x v="18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6925"/>
    <n v="72"/>
    <x v="254"/>
    <d v="2017-02-21T00:00:00"/>
    <x v="0"/>
    <b v="1"/>
    <s v="Approved"/>
    <s v="Norco Bicycles"/>
    <s v="Standard"/>
    <s v="Medium"/>
    <s v="Medium"/>
    <n v="360.4"/>
    <n v="270.3"/>
    <d v="2003-09-09T00:00:00"/>
    <x v="70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6926"/>
    <n v="1"/>
    <x v="3027"/>
    <d v="2017-11-08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6927"/>
    <n v="1"/>
    <x v="1534"/>
    <d v="2017-05-04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6928"/>
    <n v="0"/>
    <x v="1819"/>
    <d v="2017-06-25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6929"/>
    <n v="60"/>
    <x v="2897"/>
    <d v="2017-08-04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6930"/>
    <n v="53"/>
    <x v="1314"/>
    <d v="2017-03-21T00:00:00"/>
    <x v="0"/>
    <b v="1"/>
    <s v="Approved"/>
    <s v="OHM Cycles"/>
    <s v="Standard"/>
    <s v="Small"/>
    <s v="Small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6931"/>
    <n v="88"/>
    <x v="3028"/>
    <d v="2017-03-22T00:00:00"/>
    <x v="0"/>
    <b v="0"/>
    <s v="Approved"/>
    <s v="Norco Bicycles"/>
    <s v="Standard"/>
    <s v="Medium"/>
    <s v="Medium"/>
    <n v="1198.46"/>
    <n v="381.1"/>
    <d v="2005-05-10T00:00:00"/>
    <x v="34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6932"/>
    <n v="94"/>
    <x v="33"/>
    <d v="2017-08-26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6934"/>
    <n v="55"/>
    <x v="1462"/>
    <d v="2017-03-31T00:00:00"/>
    <x v="0"/>
    <b v="0"/>
    <s v="Approved"/>
    <s v="Trek Bicycles"/>
    <s v="Road"/>
    <s v="Large"/>
    <s v="Large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6935"/>
    <n v="95"/>
    <x v="2804"/>
    <d v="2017-10-06T00:00:00"/>
    <x v="0"/>
    <b v="0"/>
    <s v="Approved"/>
    <s v="Giant Bicycles"/>
    <s v="Standard"/>
    <s v="Large"/>
    <s v="Large"/>
    <n v="569.55999999999995"/>
    <n v="528.42999999999995"/>
    <d v="2016-03-29T00:00:00"/>
    <x v="15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6936"/>
    <n v="97"/>
    <x v="2733"/>
    <d v="2017-03-01T00:00:00"/>
    <x v="0"/>
    <b v="1"/>
    <s v="Approved"/>
    <s v="Sole"/>
    <s v="Standard"/>
    <s v="Large"/>
    <s v="Large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6937"/>
    <n v="88"/>
    <x v="2507"/>
    <d v="2017-07-04T00:00:00"/>
    <x v="0"/>
    <b v="0"/>
    <s v="Approved"/>
    <s v="Norco Bicycles"/>
    <s v="Standard"/>
    <s v="Large"/>
    <s v="Large"/>
    <n v="1198.46"/>
    <n v="381.1"/>
    <d v="2000-11-03T00:00:00"/>
    <x v="34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6938"/>
    <n v="77"/>
    <x v="3029"/>
    <d v="2017-04-09T00:00:00"/>
    <x v="0"/>
    <b v="0"/>
    <s v="Approved"/>
    <s v="Norco Bicycles"/>
    <s v="Road"/>
    <s v="Medium"/>
    <s v="Medium"/>
    <n v="1240.31"/>
    <n v="795.1"/>
    <d v="1991-07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6939"/>
    <n v="21"/>
    <x v="70"/>
    <d v="2017-10-09T00:00:00"/>
    <x v="0"/>
    <b v="1"/>
    <s v="Approved"/>
    <s v="Sole"/>
    <s v="Standard"/>
    <s v="Large"/>
    <s v="Large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6940"/>
    <n v="37"/>
    <x v="1081"/>
    <d v="2017-05-18T00:00:00"/>
    <x v="0"/>
    <b v="1"/>
    <s v="Approved"/>
    <s v="OHM Cycles"/>
    <s v="Standard"/>
    <s v="Large"/>
    <s v="Large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6941"/>
    <n v="60"/>
    <x v="2979"/>
    <d v="2017-08-14T00:00:00"/>
    <x v="0"/>
    <b v="0"/>
    <s v="Approved"/>
    <s v="Giant Bicycles"/>
    <s v="Standard"/>
    <s v="Medium"/>
    <s v="Medium"/>
    <n v="1977.36"/>
    <n v="1759.85"/>
    <d v="2014-07-28T00:00:00"/>
    <x v="96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6942"/>
    <n v="21"/>
    <x v="3030"/>
    <d v="2017-12-03T00:00:00"/>
    <x v="0"/>
    <b v="1"/>
    <s v="Approved"/>
    <s v="WeareA2B"/>
    <s v="Touring"/>
    <s v="Small"/>
    <s v="Small"/>
    <n v="1466.68"/>
    <n v="363.25"/>
    <d v="2003-08-05T00:00:00"/>
    <x v="76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6943"/>
    <n v="67"/>
    <x v="2003"/>
    <d v="2017-10-11T00:00:00"/>
    <x v="0"/>
    <b v="0"/>
    <s v="Approved"/>
    <s v="Sole"/>
    <s v="Standard"/>
    <s v="Medium"/>
    <s v="Medium"/>
    <n v="1071.23"/>
    <n v="380.74"/>
    <d v="1993-05-26T00:00:00"/>
    <x v="68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6944"/>
    <n v="36"/>
    <x v="504"/>
    <d v="2017-10-29T00:00:00"/>
    <x v="0"/>
    <b v="1"/>
    <s v="Approved"/>
    <s v="Sole"/>
    <s v="Standard"/>
    <s v="Large"/>
    <s v="Large"/>
    <n v="945.04"/>
    <n v="507.58"/>
    <d v="2011-05-09T00:00:00"/>
    <x v="75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6945"/>
    <n v="29"/>
    <x v="68"/>
    <d v="2017-02-10T00:00:00"/>
    <x v="0"/>
    <b v="0"/>
    <s v="Approved"/>
    <s v="Norco Bicycles"/>
    <s v="Road"/>
    <s v="Medium"/>
    <s v="Medium"/>
    <n v="543.39"/>
    <n v="407.54"/>
    <d v="2006-11-10T00:00:00"/>
    <x v="98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6946"/>
    <n v="55"/>
    <x v="2615"/>
    <d v="2017-08-23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6947"/>
    <n v="22"/>
    <x v="40"/>
    <d v="2017-06-25T00:00:00"/>
    <x v="0"/>
    <b v="0"/>
    <s v="Approved"/>
    <s v="Sole"/>
    <s v="Standard"/>
    <s v="Large"/>
    <s v="Large"/>
    <n v="575.27"/>
    <n v="431.45"/>
    <d v="2011-05-07T00:00:00"/>
    <x v="79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6948"/>
    <n v="33"/>
    <x v="3031"/>
    <d v="2017-12-25T00:00:00"/>
    <x v="0"/>
    <b v="0"/>
    <s v="Approved"/>
    <s v="OHM Cycles"/>
    <s v="Road"/>
    <s v="Medium"/>
    <s v="Medium"/>
    <n v="1810"/>
    <n v="1610.9"/>
    <d v="1993-04-12T00:00:00"/>
    <x v="47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6949"/>
    <n v="4"/>
    <x v="2831"/>
    <d v="2017-12-19T00:00:00"/>
    <x v="0"/>
    <b v="0"/>
    <s v="Approved"/>
    <s v="Giant Bicycles"/>
    <s v="Standard"/>
    <s v="Small"/>
    <s v="Small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6950"/>
    <n v="28"/>
    <x v="1208"/>
    <d v="2017-01-09T00:00:00"/>
    <x v="0"/>
    <b v="1"/>
    <s v="Approved"/>
    <s v="Sole"/>
    <s v="Road"/>
    <s v="Medium"/>
    <s v="Medium"/>
    <n v="1703.52"/>
    <n v="1516.13"/>
    <d v="2005-12-07T00:00:00"/>
    <x v="49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6951"/>
    <n v="73"/>
    <x v="1886"/>
    <d v="2017-11-11T00:00:00"/>
    <x v="0"/>
    <b v="0"/>
    <s v="Approved"/>
    <s v="Sole"/>
    <s v="Standard"/>
    <s v="Small"/>
    <s v="Small"/>
    <n v="1945.43"/>
    <n v="333.18"/>
    <d v="2014-07-28T00:00:00"/>
    <x v="42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6952"/>
    <n v="87"/>
    <x v="2852"/>
    <d v="2017-11-26T00:00:00"/>
    <x v="0"/>
    <b v="0"/>
    <s v="Approved"/>
    <s v="OHM Cycles"/>
    <s v="Standard"/>
    <s v="Medium"/>
    <s v="Medium"/>
    <n v="1636.9"/>
    <n v="44.71"/>
    <d v="2000-05-22T00:00:00"/>
    <x v="78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6953"/>
    <n v="20"/>
    <x v="818"/>
    <d v="2017-01-11T00:00:00"/>
    <x v="0"/>
    <b v="0"/>
    <s v="Approved"/>
    <s v="Trek Bicycles"/>
    <s v="Standard"/>
    <s v="Medium"/>
    <s v="Medium"/>
    <n v="1775.81"/>
    <n v="1580.47"/>
    <d v="1993-05-26T00:00:00"/>
    <x v="67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6954"/>
    <n v="65"/>
    <x v="1184"/>
    <d v="2017-07-29T00:00:00"/>
    <x v="0"/>
    <b v="1"/>
    <s v="Approved"/>
    <s v="WeareA2B"/>
    <s v="Standard"/>
    <s v="Small"/>
    <s v="Small"/>
    <n v="1807.45"/>
    <n v="778.69"/>
    <d v="1995-10-24T00:00:00"/>
    <x v="21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6955"/>
    <n v="14"/>
    <x v="2540"/>
    <d v="2017-11-03T00:00:00"/>
    <x v="0"/>
    <b v="0"/>
    <s v="Approved"/>
    <s v="Sole"/>
    <s v="Standard"/>
    <s v="Medium"/>
    <s v="Medium"/>
    <n v="1842.92"/>
    <n v="1105.75"/>
    <d v="2000-05-22T00:00:00"/>
    <x v="48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6956"/>
    <n v="19"/>
    <x v="2140"/>
    <d v="2017-02-13T00:00:00"/>
    <x v="0"/>
    <b v="0"/>
    <s v="Approved"/>
    <s v="OHM Cycles"/>
    <s v="Road"/>
    <s v="Large"/>
    <s v="Large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6957"/>
    <n v="37"/>
    <x v="1156"/>
    <d v="2017-08-24T00:00:00"/>
    <x v="0"/>
    <b v="1"/>
    <s v="Approved"/>
    <s v="OHM Cycles"/>
    <s v="Standard"/>
    <s v="Large"/>
    <s v="Large"/>
    <n v="1793.43"/>
    <n v="248.82"/>
    <d v="2010-06-07T00:00:00"/>
    <x v="44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6958"/>
    <n v="54"/>
    <x v="999"/>
    <d v="2017-07-15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6959"/>
    <n v="48"/>
    <x v="2308"/>
    <d v="2017-09-22T00:00:00"/>
    <x v="0"/>
    <b v="0"/>
    <s v="Approved"/>
    <s v="WeareA2B"/>
    <s v="Standard"/>
    <s v="Medium"/>
    <s v="Medium"/>
    <n v="1762.96"/>
    <n v="950.52"/>
    <d v="2012-09-15T00:00:00"/>
    <x v="24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6960"/>
    <n v="75"/>
    <x v="2069"/>
    <d v="2017-04-14T00:00:00"/>
    <x v="0"/>
    <b v="1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6962"/>
    <n v="62"/>
    <x v="3032"/>
    <d v="2017-01-25T00:00:00"/>
    <x v="0"/>
    <b v="0"/>
    <s v="Approved"/>
    <s v="Sole"/>
    <s v="Standard"/>
    <s v="Large"/>
    <s v="Large"/>
    <n v="478.16"/>
    <n v="298.72000000000003"/>
    <d v="2015-04-11T00:00:00"/>
    <x v="36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6963"/>
    <n v="54"/>
    <x v="2136"/>
    <d v="2017-10-26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6964"/>
    <n v="15"/>
    <x v="3033"/>
    <d v="2017-09-26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6965"/>
    <n v="41"/>
    <x v="2599"/>
    <d v="2017-11-22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6966"/>
    <n v="50"/>
    <x v="178"/>
    <d v="2017-03-26T00:00:00"/>
    <x v="0"/>
    <b v="0"/>
    <s v="Approved"/>
    <s v="WeareA2B"/>
    <s v="Standard"/>
    <s v="Medium"/>
    <s v="Medium"/>
    <n v="175.89"/>
    <n v="131.91999999999999"/>
    <d v="1997-02-09T00:00:00"/>
    <x v="94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6967"/>
    <n v="79"/>
    <x v="2216"/>
    <d v="2017-08-01T00:00:00"/>
    <x v="0"/>
    <b v="0"/>
    <s v="Approved"/>
    <s v="Norco Bicycles"/>
    <s v="Standard"/>
    <s v="Small"/>
    <s v="Small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6968"/>
    <n v="80"/>
    <x v="3034"/>
    <d v="2017-07-06T00:00:00"/>
    <x v="0"/>
    <b v="0"/>
    <s v="Approved"/>
    <s v="Trek Bicycles"/>
    <s v="Standard"/>
    <s v="Medium"/>
    <s v="Medium"/>
    <n v="1469.44"/>
    <n v="596.54999999999995"/>
    <d v="2010-11-05T00:00:00"/>
    <x v="58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6969"/>
    <n v="0"/>
    <x v="2"/>
    <d v="2017-10-02T00:00:00"/>
    <x v="0"/>
    <b v="0"/>
    <s v="Approved"/>
    <s v="Norco Bicycles"/>
    <s v="Road"/>
    <s v="Large"/>
    <s v="Large"/>
    <n v="544.04999999999995"/>
    <n v="376.84"/>
    <d v="2002-08-31T00:00:00"/>
    <x v="83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6970"/>
    <n v="34"/>
    <x v="570"/>
    <d v="2017-08-08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6971"/>
    <n v="13"/>
    <x v="2785"/>
    <d v="2017-07-28T00:00:00"/>
    <x v="0"/>
    <b v="0"/>
    <s v="Approved"/>
    <s v="Sole"/>
    <s v="Standard"/>
    <s v="Medium"/>
    <s v="Medium"/>
    <n v="1577.53"/>
    <n v="826.51"/>
    <d v="2010-06-07T00:00:00"/>
    <x v="41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6972"/>
    <n v="35"/>
    <x v="2262"/>
    <d v="2017-12-16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6973"/>
    <n v="18"/>
    <x v="2745"/>
    <d v="2017-04-12T00:00:00"/>
    <x v="0"/>
    <b v="1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6974"/>
    <n v="5"/>
    <x v="2823"/>
    <d v="2017-08-19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6975"/>
    <n v="82"/>
    <x v="1837"/>
    <d v="2017-02-21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6976"/>
    <n v="96"/>
    <x v="778"/>
    <d v="2017-09-11T00:00:00"/>
    <x v="0"/>
    <b v="1"/>
    <s v="Approved"/>
    <s v="WeareA2B"/>
    <s v="Road"/>
    <s v="Medium"/>
    <s v="Medium"/>
    <n v="1172.78"/>
    <n v="1043.77"/>
    <d v="1999-07-20T00:00:00"/>
    <x v="88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6977"/>
    <n v="55"/>
    <x v="2572"/>
    <d v="2017-05-23T00:00:00"/>
    <x v="0"/>
    <b v="1"/>
    <s v="Approved"/>
    <s v="Trek Bicycles"/>
    <s v="Road"/>
    <s v="Small"/>
    <s v="Small"/>
    <n v="1894.19"/>
    <n v="598.76"/>
    <d v="1993-06-23T00:00:00"/>
    <x v="71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6978"/>
    <n v="12"/>
    <x v="2935"/>
    <d v="2017-02-06T00:00:00"/>
    <x v="0"/>
    <b v="1"/>
    <s v="Approved"/>
    <s v="WeareA2B"/>
    <s v="Standard"/>
    <s v="Large"/>
    <s v="Large"/>
    <n v="1231.1500000000001"/>
    <n v="161.6"/>
    <d v="2016-07-09T00:00:00"/>
    <x v="4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6979"/>
    <n v="38"/>
    <x v="2390"/>
    <d v="2017-03-26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6980"/>
    <n v="35"/>
    <x v="1256"/>
    <d v="2017-10-31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6981"/>
    <n v="57"/>
    <x v="3035"/>
    <d v="2017-10-10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6982"/>
    <n v="26"/>
    <x v="3036"/>
    <d v="2017-04-18T00:00:00"/>
    <x v="0"/>
    <b v="1"/>
    <s v="Approved"/>
    <s v="WeareA2B"/>
    <s v="Standard"/>
    <s v="Large"/>
    <s v="Large"/>
    <n v="1992.93"/>
    <n v="762.63"/>
    <d v="1992-10-11T00:00:00"/>
    <x v="11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6983"/>
    <n v="46"/>
    <x v="2771"/>
    <d v="2017-04-05T00:00:00"/>
    <x v="0"/>
    <b v="0"/>
    <s v="Approved"/>
    <s v="Sole"/>
    <s v="Standard"/>
    <s v="Medium"/>
    <s v="Medium"/>
    <n v="1289.8499999999999"/>
    <n v="74.510000000000005"/>
    <d v="2014-03-03T00:00:00"/>
    <x v="81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6984"/>
    <n v="43"/>
    <x v="1011"/>
    <d v="2017-08-04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6985"/>
    <n v="27"/>
    <x v="2380"/>
    <d v="2017-07-11T00:00:00"/>
    <x v="0"/>
    <b v="0"/>
    <s v="Approved"/>
    <s v="Trek Bicycles"/>
    <s v="Standard"/>
    <s v="Medium"/>
    <s v="Medium"/>
    <n v="499.53"/>
    <n v="388.72"/>
    <d v="2003-02-16T00:00:00"/>
    <x v="89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6986"/>
    <n v="0"/>
    <x v="1846"/>
    <d v="2017-08-12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6987"/>
    <n v="17"/>
    <x v="1805"/>
    <d v="2017-12-29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6989"/>
    <n v="80"/>
    <x v="1859"/>
    <d v="2017-01-04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6990"/>
    <n v="89"/>
    <x v="3037"/>
    <d v="2017-08-01T00:00:00"/>
    <x v="0"/>
    <b v="0"/>
    <s v="Approved"/>
    <s v="WeareA2B"/>
    <s v="Touring"/>
    <s v="Medium"/>
    <s v="Medium"/>
    <n v="1362.99"/>
    <n v="57.74"/>
    <d v="2003-09-10T00:00:00"/>
    <x v="55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6991"/>
    <n v="100"/>
    <x v="1881"/>
    <d v="2017-01-06T00:00:00"/>
    <x v="0"/>
    <b v="1"/>
    <s v="Approved"/>
    <s v="Norco Bicycles"/>
    <s v="Road"/>
    <s v="Large"/>
    <s v="Large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6992"/>
    <n v="0"/>
    <x v="1569"/>
    <d v="2017-12-13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6993"/>
    <n v="9"/>
    <x v="1260"/>
    <d v="2017-04-06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6994"/>
    <n v="92"/>
    <x v="2032"/>
    <d v="2017-02-24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6995"/>
    <n v="34"/>
    <x v="1964"/>
    <d v="2017-07-02T00:00:00"/>
    <x v="0"/>
    <b v="0"/>
    <s v="Approved"/>
    <s v="Norco Bicycles"/>
    <s v="Road"/>
    <s v="Small"/>
    <s v="Small"/>
    <n v="774.53"/>
    <n v="464.72"/>
    <d v="1994-07-12T00:00:00"/>
    <x v="5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6996"/>
    <n v="0"/>
    <x v="1674"/>
    <d v="2017-11-15T00:00:00"/>
    <x v="0"/>
    <b v="0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6997"/>
    <n v="0"/>
    <x v="2480"/>
    <d v="2017-04-22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6998"/>
    <n v="47"/>
    <x v="3038"/>
    <d v="2017-06-14T00:00:00"/>
    <x v="0"/>
    <b v="1"/>
    <s v="Approved"/>
    <s v="Trek Bicycles"/>
    <s v="Road"/>
    <s v="Large"/>
    <s v="Large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6999"/>
    <n v="65"/>
    <x v="1414"/>
    <d v="2017-02-12T00:00:00"/>
    <x v="0"/>
    <b v="0"/>
    <s v="Approved"/>
    <s v="WeareA2B"/>
    <s v="Standard"/>
    <s v="Small"/>
    <s v="Small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7000"/>
    <n v="98"/>
    <x v="84"/>
    <d v="2017-02-08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7001"/>
    <n v="8"/>
    <x v="3039"/>
    <d v="2017-06-19T00:00:00"/>
    <x v="0"/>
    <b v="1"/>
    <s v="Approved"/>
    <s v="Sole"/>
    <s v="Road"/>
    <s v="Medium"/>
    <s v="Medium"/>
    <n v="1703.52"/>
    <n v="1516.13"/>
    <d v="2003-08-05T00:00:00"/>
    <x v="49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7002"/>
    <n v="48"/>
    <x v="2974"/>
    <d v="2017-08-22T00:00:00"/>
    <x v="0"/>
    <b v="1"/>
    <s v="Approved"/>
    <s v="WeareA2B"/>
    <s v="Standard"/>
    <s v="Small"/>
    <s v="Small"/>
    <n v="1762.96"/>
    <n v="950.52"/>
    <d v="2012-06-04T00:00:00"/>
    <x v="24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7003"/>
    <n v="44"/>
    <x v="740"/>
    <d v="2017-01-14T00:00:00"/>
    <x v="0"/>
    <b v="1"/>
    <s v="Approved"/>
    <s v="WeareA2B"/>
    <s v="Standard"/>
    <s v="Medium"/>
    <s v="Medium"/>
    <n v="1769.64"/>
    <n v="108.76"/>
    <d v="2001-11-25T00:00:00"/>
    <x v="18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7004"/>
    <n v="59"/>
    <x v="1268"/>
    <d v="2017-09-08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7005"/>
    <n v="82"/>
    <x v="2987"/>
    <d v="2017-11-02T00:00:00"/>
    <x v="0"/>
    <b v="1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7006"/>
    <n v="30"/>
    <x v="2118"/>
    <d v="2017-05-28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7007"/>
    <n v="16"/>
    <x v="857"/>
    <d v="2017-05-21T00:00:00"/>
    <x v="0"/>
    <b v="1"/>
    <s v="Approved"/>
    <s v="Norco Bicycles"/>
    <s v="Standard"/>
    <s v="Medium"/>
    <s v="Medium"/>
    <n v="1661.92"/>
    <n v="1479.11"/>
    <d v="1992-10-11T00:00:00"/>
    <x v="33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7008"/>
    <n v="29"/>
    <x v="3040"/>
    <d v="2017-08-23T00:00:00"/>
    <x v="0"/>
    <b v="0"/>
    <s v="Approved"/>
    <s v="Norco Bicycles"/>
    <s v="Road"/>
    <s v="Small"/>
    <s v="Small"/>
    <n v="543.39"/>
    <n v="407.54"/>
    <d v="1995-12-19T00:00:00"/>
    <x v="98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7009"/>
    <n v="15"/>
    <x v="1222"/>
    <d v="2017-09-27T00:00:00"/>
    <x v="0"/>
    <b v="1"/>
    <s v="Approved"/>
    <s v="WeareA2B"/>
    <s v="Standard"/>
    <s v="Medium"/>
    <s v="Medium"/>
    <n v="1292.8399999999999"/>
    <n v="13.44"/>
    <d v="2015-08-10T00:00:00"/>
    <x v="90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7010"/>
    <n v="88"/>
    <x v="2954"/>
    <d v="2017-08-17T00:00:00"/>
    <x v="0"/>
    <b v="0"/>
    <s v="Approved"/>
    <s v="Norco Bicycles"/>
    <s v="Standard"/>
    <s v="Medium"/>
    <s v="Medium"/>
    <n v="1198.46"/>
    <n v="381.1"/>
    <d v="2005-05-10T00:00:00"/>
    <x v="34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7011"/>
    <n v="67"/>
    <x v="2402"/>
    <d v="2017-10-24T00:00:00"/>
    <x v="0"/>
    <b v="0"/>
    <s v="Approved"/>
    <s v="Norco Bicycles"/>
    <s v="Road"/>
    <s v="Medium"/>
    <s v="Medium"/>
    <n v="544.04999999999995"/>
    <n v="376.84"/>
    <d v="1991-11-07T00:00:00"/>
    <x v="83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7012"/>
    <n v="81"/>
    <x v="2430"/>
    <d v="2017-05-20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7013"/>
    <n v="41"/>
    <x v="2489"/>
    <d v="2017-03-01T00:00:00"/>
    <x v="0"/>
    <b v="1"/>
    <s v="Approved"/>
    <s v="Sole"/>
    <s v="Road"/>
    <s v="Small"/>
    <s v="Small"/>
    <n v="416.98"/>
    <n v="312.74"/>
    <d v="1993-04-12T00:00:00"/>
    <x v="54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7014"/>
    <n v="24"/>
    <x v="2885"/>
    <d v="2017-05-11T00:00:00"/>
    <x v="0"/>
    <b v="0"/>
    <s v="Approved"/>
    <s v="Sole"/>
    <s v="Road"/>
    <s v="Medium"/>
    <s v="Medium"/>
    <n v="1777.8"/>
    <n v="820.78"/>
    <d v="1991-11-10T00:00:00"/>
    <x v="9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7015"/>
    <n v="92"/>
    <x v="2120"/>
    <d v="2017-11-21T00:00:00"/>
    <x v="0"/>
    <b v="1"/>
    <s v="Approved"/>
    <s v="WeareA2B"/>
    <s v="Standard"/>
    <s v="Large"/>
    <s v="Large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7017"/>
    <n v="6"/>
    <x v="3028"/>
    <d v="2017-09-24T00:00:00"/>
    <x v="0"/>
    <b v="1"/>
    <s v="Approved"/>
    <s v="OHM Cycles"/>
    <s v="Standard"/>
    <s v="Small"/>
    <s v="Small"/>
    <n v="227.88"/>
    <n v="136.72999999999999"/>
    <d v="2011-04-16T00:00:00"/>
    <x v="10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7018"/>
    <n v="100"/>
    <x v="2549"/>
    <d v="2017-11-27T00:00:00"/>
    <x v="0"/>
    <b v="1"/>
    <s v="Approved"/>
    <s v="Norco Bicycles"/>
    <s v="Road"/>
    <s v="Medium"/>
    <s v="Medium"/>
    <n v="1036.5899999999999"/>
    <n v="206.35"/>
    <d v="2014-10-10T00:00:00"/>
    <x v="13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7019"/>
    <n v="77"/>
    <x v="1709"/>
    <d v="2017-02-18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7020"/>
    <n v="36"/>
    <x v="2228"/>
    <d v="2017-12-25T00:00:00"/>
    <x v="0"/>
    <b v="0"/>
    <s v="Approved"/>
    <s v="Sole"/>
    <s v="Standard"/>
    <s v="Medium"/>
    <s v="Medium"/>
    <n v="1289.8499999999999"/>
    <n v="74.510000000000005"/>
    <d v="1997-02-09T00:00:00"/>
    <x v="81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7021"/>
    <n v="98"/>
    <x v="803"/>
    <d v="2017-10-11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7022"/>
    <n v="16"/>
    <x v="3041"/>
    <d v="2017-08-01T00:00:00"/>
    <x v="0"/>
    <b v="1"/>
    <s v="Approved"/>
    <s v="Norco Bicycles"/>
    <s v="Standard"/>
    <s v="Medium"/>
    <s v="Medium"/>
    <n v="1661.92"/>
    <n v="1479.11"/>
    <d v="2009-03-08T00:00:00"/>
    <x v="33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7023"/>
    <n v="77"/>
    <x v="3042"/>
    <d v="2017-07-01T00:00:00"/>
    <x v="0"/>
    <b v="1"/>
    <s v="Approved"/>
    <s v="Norco Bicycles"/>
    <s v="Road"/>
    <s v="Small"/>
    <s v="Small"/>
    <n v="1240.31"/>
    <n v="795.1"/>
    <d v="2013-09-16T00:00:00"/>
    <x v="23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7024"/>
    <n v="18"/>
    <x v="2280"/>
    <d v="2017-07-29T00:00:00"/>
    <x v="0"/>
    <b v="1"/>
    <s v="Cancelled"/>
    <s v="Sole"/>
    <s v="Standard"/>
    <s v="Large"/>
    <s v="Large"/>
    <n v="575.27"/>
    <n v="431.45"/>
    <d v="1993-07-15T00:00:00"/>
    <x v="79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7025"/>
    <n v="85"/>
    <x v="1296"/>
    <d v="2017-01-26T00:00:00"/>
    <x v="0"/>
    <b v="0"/>
    <s v="Approved"/>
    <s v="WeareA2B"/>
    <s v="Standard"/>
    <s v="Medium"/>
    <s v="Medium"/>
    <n v="752.64"/>
    <n v="205.36"/>
    <d v="1998-12-16T00:00:00"/>
    <x v="3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7026"/>
    <n v="0"/>
    <x v="3043"/>
    <d v="2017-06-08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7027"/>
    <n v="10"/>
    <x v="831"/>
    <d v="2017-08-13T00:00:00"/>
    <x v="0"/>
    <b v="0"/>
    <s v="Approved"/>
    <s v="WeareA2B"/>
    <s v="Touring"/>
    <s v="Medium"/>
    <s v="Medium"/>
    <n v="1466.68"/>
    <n v="363.25"/>
    <d v="1996-11-09T00:00:00"/>
    <x v="76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7028"/>
    <n v="50"/>
    <x v="2950"/>
    <d v="2017-03-07T00:00:00"/>
    <x v="0"/>
    <b v="1"/>
    <s v="Approved"/>
    <s v="WeareA2B"/>
    <s v="Standard"/>
    <s v="Medium"/>
    <s v="Medium"/>
    <n v="175.89"/>
    <n v="131.91999999999999"/>
    <d v="2012-04-10T00:00:00"/>
    <x v="94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7029"/>
    <n v="34"/>
    <x v="1818"/>
    <d v="2017-08-05T00:00:00"/>
    <x v="0"/>
    <b v="1"/>
    <s v="Approved"/>
    <s v="WeareA2B"/>
    <s v="Standard"/>
    <s v="Small"/>
    <s v="Small"/>
    <n v="1231.1500000000001"/>
    <n v="161.6"/>
    <d v="2005-12-07T00:00:00"/>
    <x v="4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7030"/>
    <n v="6"/>
    <x v="2356"/>
    <d v="2017-07-18T00:00:00"/>
    <x v="0"/>
    <b v="0"/>
    <s v="Approved"/>
    <s v="OHM Cycles"/>
    <s v="Standard"/>
    <s v="Medium"/>
    <s v="Medium"/>
    <n v="227.88"/>
    <n v="136.72999999999999"/>
    <d v="1991-11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7031"/>
    <n v="24"/>
    <x v="2825"/>
    <d v="2017-05-06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7032"/>
    <n v="94"/>
    <x v="1841"/>
    <d v="2017-07-12T00:00:00"/>
    <x v="0"/>
    <b v="1"/>
    <s v="Approved"/>
    <s v="Giant Bicycles"/>
    <s v="Standard"/>
    <s v="Large"/>
    <s v="Large"/>
    <n v="1635.3"/>
    <n v="993.66"/>
    <d v="1991-05-06T00:00:00"/>
    <x v="73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7033"/>
    <n v="11"/>
    <x v="1373"/>
    <d v="2017-06-20T00:00:00"/>
    <x v="0"/>
    <b v="1"/>
    <s v="Approved"/>
    <s v="Giant Bicycles"/>
    <s v="Standard"/>
    <s v="Large"/>
    <s v="Large"/>
    <n v="1274.93"/>
    <n v="764.96"/>
    <d v="2009-03-08T00:00:00"/>
    <x v="74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7034"/>
    <n v="6"/>
    <x v="3044"/>
    <d v="2017-10-15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7035"/>
    <n v="57"/>
    <x v="204"/>
    <d v="2017-03-18T00:00:00"/>
    <x v="0"/>
    <b v="1"/>
    <s v="Approved"/>
    <s v="WeareA2B"/>
    <s v="Touring"/>
    <s v="Medium"/>
    <s v="Medium"/>
    <n v="1890.39"/>
    <n v="260.14"/>
    <d v="2011-08-24T00:00:00"/>
    <x v="12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7036"/>
    <n v="52"/>
    <x v="2650"/>
    <d v="2017-09-01T00:00:00"/>
    <x v="0"/>
    <b v="1"/>
    <s v="Approved"/>
    <s v="OHM Cycles"/>
    <s v="Road"/>
    <s v="Large"/>
    <s v="Large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7037"/>
    <n v="18"/>
    <x v="2204"/>
    <d v="2017-10-12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7038"/>
    <n v="29"/>
    <x v="1529"/>
    <d v="2017-02-15T00:00:00"/>
    <x v="0"/>
    <b v="0"/>
    <s v="Approved"/>
    <s v="WeareA2B"/>
    <s v="Standard"/>
    <s v="Medium"/>
    <s v="Medium"/>
    <n v="1065.03"/>
    <n v="230.09"/>
    <d v="1994-08-10T00:00:00"/>
    <x v="72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7039"/>
    <n v="49"/>
    <x v="2369"/>
    <d v="2017-08-18T00:00:00"/>
    <x v="0"/>
    <b v="0"/>
    <s v="Approved"/>
    <s v="Sole"/>
    <s v="Standard"/>
    <s v="Medium"/>
    <s v="Medium"/>
    <n v="1061.56"/>
    <n v="733.58"/>
    <d v="2010-11-05T00:00:00"/>
    <x v="14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7040"/>
    <n v="49"/>
    <x v="1636"/>
    <d v="2017-05-22T00:00:00"/>
    <x v="0"/>
    <b v="0"/>
    <s v="Approved"/>
    <s v="Trek Bicycles"/>
    <s v="Road"/>
    <s v="Large"/>
    <s v="Large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7041"/>
    <n v="1"/>
    <x v="2296"/>
    <d v="2017-02-19T00:00:00"/>
    <x v="0"/>
    <b v="0"/>
    <s v="Approved"/>
    <s v="Giant Bicycles"/>
    <s v="Standard"/>
    <s v="Medium"/>
    <s v="Medium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7042"/>
    <n v="9"/>
    <x v="1351"/>
    <d v="2017-01-10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7043"/>
    <n v="3"/>
    <x v="1810"/>
    <d v="2017-09-11T00:00:00"/>
    <x v="0"/>
    <b v="0"/>
    <s v="Approved"/>
    <s v="Trek Bicycles"/>
    <s v="Standard"/>
    <s v="Small"/>
    <s v="Small"/>
    <n v="2091.4699999999998"/>
    <n v="388.92"/>
    <d v="1991-01-21T00:00:00"/>
    <x v="28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7044"/>
    <n v="53"/>
    <x v="2303"/>
    <d v="2017-09-22T00:00:00"/>
    <x v="0"/>
    <b v="1"/>
    <s v="Approved"/>
    <s v="OHM Cycles"/>
    <s v="Standard"/>
    <s v="Large"/>
    <s v="Large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7045"/>
    <n v="44"/>
    <x v="1965"/>
    <d v="2017-03-23T00:00:00"/>
    <x v="0"/>
    <b v="0"/>
    <s v="Approved"/>
    <s v="WeareA2B"/>
    <s v="Standard"/>
    <s v="Medium"/>
    <s v="Medium"/>
    <n v="1769.64"/>
    <n v="108.76"/>
    <d v="1993-04-12T00:00:00"/>
    <x v="18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7046"/>
    <n v="69"/>
    <x v="2033"/>
    <d v="2017-12-10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7048"/>
    <n v="63"/>
    <x v="3045"/>
    <d v="2017-10-08T00:00:00"/>
    <x v="0"/>
    <b v="1"/>
    <s v="Approved"/>
    <s v="Sole"/>
    <s v="Standard"/>
    <s v="Medium"/>
    <s v="Medium"/>
    <n v="1483.2"/>
    <n v="99.59"/>
    <d v="1992-10-02T00:00:00"/>
    <x v="40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7049"/>
    <n v="24"/>
    <x v="394"/>
    <d v="2017-03-13T00:00:00"/>
    <x v="0"/>
    <b v="1"/>
    <s v="Approved"/>
    <s v="Sole"/>
    <s v="Road"/>
    <s v="Medium"/>
    <s v="Medium"/>
    <n v="1777.8"/>
    <n v="820.78"/>
    <d v="1991-11-10T00:00:00"/>
    <x v="9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7050"/>
    <n v="40"/>
    <x v="651"/>
    <d v="2017-06-02T00:00:00"/>
    <x v="0"/>
    <b v="0"/>
    <s v="Approved"/>
    <s v="OHM Cycles"/>
    <s v="Standard"/>
    <s v="Large"/>
    <s v="Large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7051"/>
    <n v="27"/>
    <x v="1372"/>
    <d v="2017-06-17T00:00:00"/>
    <x v="0"/>
    <b v="1"/>
    <s v="Approved"/>
    <s v="Trek Bicycles"/>
    <s v="Standard"/>
    <s v="Medium"/>
    <s v="Medium"/>
    <n v="499.53"/>
    <n v="388.72"/>
    <d v="1992-10-11T00:00:00"/>
    <x v="89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7052"/>
    <n v="15"/>
    <x v="2467"/>
    <d v="2017-04-21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7053"/>
    <n v="0"/>
    <x v="93"/>
    <d v="2017-08-21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7054"/>
    <n v="34"/>
    <x v="1666"/>
    <d v="2017-07-22T00:00:00"/>
    <x v="0"/>
    <b v="1"/>
    <s v="Approved"/>
    <s v="Norco Bicycles"/>
    <s v="Road"/>
    <s v="Medium"/>
    <s v="Medium"/>
    <n v="774.53"/>
    <n v="464.72"/>
    <d v="1994-07-12T00:00:00"/>
    <x v="5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7055"/>
    <n v="5"/>
    <x v="2229"/>
    <d v="2017-02-24T00:00:00"/>
    <x v="0"/>
    <b v="0"/>
    <s v="Approved"/>
    <s v="Trek Bicycles"/>
    <s v="Mountain"/>
    <s v="Large"/>
    <s v="Large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7056"/>
    <n v="41"/>
    <x v="377"/>
    <d v="2017-09-13T00:00:00"/>
    <x v="0"/>
    <b v="1"/>
    <s v="Approved"/>
    <s v="Norco Bicycles"/>
    <s v="Standard"/>
    <s v="Medium"/>
    <s v="Medium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7057"/>
    <n v="54"/>
    <x v="1319"/>
    <d v="2017-12-25T00:00:00"/>
    <x v="0"/>
    <b v="1"/>
    <s v="Approved"/>
    <s v="WeareA2B"/>
    <s v="Standard"/>
    <s v="Medium"/>
    <s v="Medium"/>
    <n v="1292.8399999999999"/>
    <n v="13.44"/>
    <d v="2015-10-18T00:00:00"/>
    <x v="90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7058"/>
    <n v="7"/>
    <x v="2795"/>
    <d v="2017-12-03T00:00:00"/>
    <x v="0"/>
    <b v="0"/>
    <s v="Approved"/>
    <s v="Giant Bicycles"/>
    <s v="Standard"/>
    <s v="Medium"/>
    <s v="Medium"/>
    <n v="1311.44"/>
    <n v="1167.18"/>
    <d v="2006-02-02T00:00:00"/>
    <x v="62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7059"/>
    <n v="88"/>
    <x v="3038"/>
    <d v="2017-03-05T00:00:00"/>
    <x v="0"/>
    <b v="1"/>
    <s v="Approved"/>
    <s v="Norco Bicycles"/>
    <s v="Standard"/>
    <s v="Small"/>
    <s v="Small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7060"/>
    <n v="2"/>
    <x v="3046"/>
    <d v="2017-06-06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7061"/>
    <n v="9"/>
    <x v="2824"/>
    <d v="2017-02-14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7062"/>
    <n v="13"/>
    <x v="1926"/>
    <d v="2017-01-21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7063"/>
    <n v="29"/>
    <x v="651"/>
    <d v="2017-11-01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7064"/>
    <n v="81"/>
    <x v="728"/>
    <d v="2017-11-19T00:00:00"/>
    <x v="0"/>
    <b v="0"/>
    <s v="Approved"/>
    <s v="Norco Bicycles"/>
    <s v="Standard"/>
    <s v="Medium"/>
    <s v="Medium"/>
    <n v="586.45000000000005"/>
    <n v="521.94000000000005"/>
    <d v="2004-08-07T00:00:00"/>
    <x v="59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7065"/>
    <n v="83"/>
    <x v="2203"/>
    <d v="2017-06-05T00:00:00"/>
    <x v="0"/>
    <b v="0"/>
    <s v="Approved"/>
    <s v="Sole"/>
    <s v="Touring"/>
    <s v="Small"/>
    <s v="Small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7066"/>
    <n v="44"/>
    <x v="768"/>
    <d v="2017-06-27T00:00:00"/>
    <x v="0"/>
    <b v="0"/>
    <s v="Approved"/>
    <s v="WeareA2B"/>
    <s v="Standard"/>
    <s v="Large"/>
    <s v="Large"/>
    <n v="1769.64"/>
    <n v="108.76"/>
    <d v="2003-02-16T00:00:00"/>
    <x v="18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7067"/>
    <n v="18"/>
    <x v="1099"/>
    <d v="2017-04-14T00:00:00"/>
    <x v="0"/>
    <b v="0"/>
    <s v="Approved"/>
    <s v="Norco Bicycles"/>
    <s v="Standard"/>
    <s v="Medium"/>
    <s v="Medium"/>
    <n v="1148.6400000000001"/>
    <n v="689.18"/>
    <d v="2015-08-02T00:00:00"/>
    <x v="45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7068"/>
    <n v="6"/>
    <x v="2931"/>
    <d v="2017-10-06T00:00:00"/>
    <x v="0"/>
    <b v="1"/>
    <s v="Approved"/>
    <s v="OHM Cycles"/>
    <s v="Standard"/>
    <s v="Medium"/>
    <s v="Medium"/>
    <n v="227.88"/>
    <n v="136.72999999999999"/>
    <d v="2004-08-17T00:00:00"/>
    <x v="10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7069"/>
    <n v="82"/>
    <x v="399"/>
    <d v="2017-11-19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7070"/>
    <n v="91"/>
    <x v="1635"/>
    <d v="2017-01-14T00:00:00"/>
    <x v="0"/>
    <b v="0"/>
    <s v="Approved"/>
    <s v="Sole"/>
    <s v="Standard"/>
    <s v="Medium"/>
    <s v="Medium"/>
    <n v="100.35"/>
    <n v="75.260000000000005"/>
    <d v="2004-01-16T00:00:00"/>
    <x v="37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7071"/>
    <n v="53"/>
    <x v="3047"/>
    <d v="2017-11-18T00:00:00"/>
    <x v="0"/>
    <b v="1"/>
    <s v="Approved"/>
    <s v="Giant Bicycles"/>
    <s v="Standard"/>
    <s v="Medium"/>
    <s v="Medium"/>
    <n v="1274.93"/>
    <n v="764.96"/>
    <d v="2016-07-09T00:00:00"/>
    <x v="74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7072"/>
    <n v="0"/>
    <x v="483"/>
    <d v="2017-07-16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7073"/>
    <n v="71"/>
    <x v="2052"/>
    <d v="2017-02-13T00:00:00"/>
    <x v="0"/>
    <b v="0"/>
    <s v="Approved"/>
    <s v="Sole"/>
    <s v="Standard"/>
    <s v="Large"/>
    <s v="Large"/>
    <n v="1842.92"/>
    <n v="1105.75"/>
    <d v="2002-08-31T00:00:00"/>
    <x v="48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7074"/>
    <n v="79"/>
    <x v="881"/>
    <d v="2017-11-04T00:00:00"/>
    <x v="0"/>
    <b v="0"/>
    <s v="Approved"/>
    <s v="Norco Bicycles"/>
    <s v="Standard"/>
    <s v="Large"/>
    <s v="Large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7075"/>
    <n v="19"/>
    <x v="1142"/>
    <d v="2017-03-14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7076"/>
    <n v="4"/>
    <x v="841"/>
    <d v="2017-01-22T00:00:00"/>
    <x v="0"/>
    <b v="0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7077"/>
    <n v="95"/>
    <x v="264"/>
    <d v="2017-09-16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7078"/>
    <n v="25"/>
    <x v="2090"/>
    <d v="2017-03-05T00:00:00"/>
    <x v="0"/>
    <b v="0"/>
    <s v="Approved"/>
    <s v="Giant Bicycles"/>
    <s v="Road"/>
    <s v="Large"/>
    <s v="Large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7079"/>
    <n v="0"/>
    <x v="872"/>
    <d v="2017-08-04T00:00:00"/>
    <x v="0"/>
    <b v="1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7081"/>
    <n v="27"/>
    <x v="867"/>
    <d v="2017-03-30T00:00:00"/>
    <x v="0"/>
    <b v="1"/>
    <s v="Approved"/>
    <s v="Trek Bicycles"/>
    <s v="Standard"/>
    <s v="Small"/>
    <s v="Small"/>
    <n v="499.53"/>
    <n v="388.72"/>
    <d v="2006-11-10T00:00:00"/>
    <x v="89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7082"/>
    <n v="5"/>
    <x v="1569"/>
    <d v="2017-09-22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7083"/>
    <n v="38"/>
    <x v="1945"/>
    <d v="2017-09-20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7084"/>
    <n v="95"/>
    <x v="3048"/>
    <d v="2017-03-01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7085"/>
    <n v="38"/>
    <x v="2567"/>
    <d v="2017-04-06T00:00:00"/>
    <x v="0"/>
    <b v="0"/>
    <s v="Approved"/>
    <s v="Sole"/>
    <s v="Standard"/>
    <s v="Large"/>
    <s v="Large"/>
    <n v="1577.53"/>
    <n v="826.51"/>
    <d v="1993-04-12T00:00:00"/>
    <x v="41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7086"/>
    <n v="18"/>
    <x v="3049"/>
    <d v="2017-10-22T00:00:00"/>
    <x v="0"/>
    <b v="1"/>
    <s v="Cancelled"/>
    <s v="Norco Bicycles"/>
    <s v="Standard"/>
    <s v="Medium"/>
    <s v="Medium"/>
    <n v="1148.6400000000001"/>
    <n v="689.18"/>
    <d v="2013-09-16T00:00:00"/>
    <x v="45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7087"/>
    <n v="4"/>
    <x v="1648"/>
    <d v="2017-05-18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7088"/>
    <n v="30"/>
    <x v="1372"/>
    <d v="2017-09-11T00:00:00"/>
    <x v="0"/>
    <b v="0"/>
    <s v="Approved"/>
    <s v="Sole"/>
    <s v="Standard"/>
    <s v="Medium"/>
    <s v="Medium"/>
    <n v="748.17"/>
    <n v="448.9"/>
    <d v="1995-12-19T00:00:00"/>
    <x v="66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7089"/>
    <n v="53"/>
    <x v="3050"/>
    <d v="2017-07-19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7090"/>
    <n v="89"/>
    <x v="3051"/>
    <d v="2017-01-20T00:00:00"/>
    <x v="0"/>
    <b v="1"/>
    <s v="Approved"/>
    <s v="WeareA2B"/>
    <s v="Touring"/>
    <s v="Medium"/>
    <s v="Medium"/>
    <n v="1362.99"/>
    <n v="57.74"/>
    <d v="2003-09-10T00:00:00"/>
    <x v="55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7091"/>
    <n v="100"/>
    <x v="2850"/>
    <d v="2017-12-07T00:00:00"/>
    <x v="0"/>
    <b v="0"/>
    <s v="Approved"/>
    <s v="Norco Bicycles"/>
    <s v="Road"/>
    <s v="Large"/>
    <s v="Large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7092"/>
    <n v="97"/>
    <x v="2200"/>
    <d v="2017-03-25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7093"/>
    <n v="84"/>
    <x v="581"/>
    <d v="2017-08-22T00:00:00"/>
    <x v="0"/>
    <b v="0"/>
    <s v="Approved"/>
    <s v="Trek Bicycles"/>
    <s v="Road"/>
    <s v="Large"/>
    <s v="Large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7094"/>
    <n v="44"/>
    <x v="3052"/>
    <d v="2017-03-24T00:00:00"/>
    <x v="0"/>
    <b v="1"/>
    <s v="Approved"/>
    <s v="WeareA2B"/>
    <s v="Standard"/>
    <s v="Medium"/>
    <s v="Medium"/>
    <n v="1769.64"/>
    <n v="108.76"/>
    <d v="2006-02-02T00:00:00"/>
    <x v="18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7095"/>
    <n v="74"/>
    <x v="2921"/>
    <d v="2017-09-03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7096"/>
    <n v="77"/>
    <x v="777"/>
    <d v="2017-01-28T00:00:00"/>
    <x v="0"/>
    <b v="0"/>
    <s v="Approved"/>
    <s v="WeareA2B"/>
    <s v="Standard"/>
    <s v="Medium"/>
    <s v="Medium"/>
    <n v="1769.64"/>
    <n v="108.76"/>
    <d v="2014-07-28T00:00:00"/>
    <x v="18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7097"/>
    <n v="30"/>
    <x v="994"/>
    <d v="2017-02-25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7098"/>
    <n v="100"/>
    <x v="171"/>
    <d v="2017-01-28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7099"/>
    <n v="97"/>
    <x v="1245"/>
    <d v="2017-02-14T00:00:00"/>
    <x v="0"/>
    <b v="1"/>
    <s v="Approved"/>
    <s v="OHM Cycles"/>
    <s v="Road"/>
    <s v="Small"/>
    <s v="Small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7100"/>
    <n v="0"/>
    <x v="1717"/>
    <d v="2017-12-12T00:00:00"/>
    <x v="0"/>
    <b v="0"/>
    <s v="Approved"/>
    <s v="Norco Bicycles"/>
    <s v="Standard"/>
    <s v="Medium"/>
    <s v="Medium"/>
    <n v="360.4"/>
    <n v="270.3"/>
    <d v="2004-07-25T00:00:00"/>
    <x v="70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7101"/>
    <n v="85"/>
    <x v="3053"/>
    <d v="2017-04-22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7102"/>
    <n v="79"/>
    <x v="1269"/>
    <d v="2017-11-28T00:00:00"/>
    <x v="0"/>
    <b v="0"/>
    <s v="Approved"/>
    <s v="Sole"/>
    <s v="Touring"/>
    <s v="Medium"/>
    <s v="Medium"/>
    <n v="2083.94"/>
    <n v="675.03"/>
    <d v="2005-05-10T00:00:00"/>
    <x v="97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7103"/>
    <n v="33"/>
    <x v="1659"/>
    <d v="2017-11-15T00:00:00"/>
    <x v="0"/>
    <b v="0"/>
    <s v="Approved"/>
    <s v="Giant Bicycles"/>
    <s v="Standard"/>
    <s v="Large"/>
    <s v="Large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7104"/>
    <n v="14"/>
    <x v="1564"/>
    <d v="2017-03-11T00:00:00"/>
    <x v="0"/>
    <b v="0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7105"/>
    <n v="56"/>
    <x v="2992"/>
    <d v="2017-04-10T00:00:00"/>
    <x v="0"/>
    <b v="0"/>
    <s v="Approved"/>
    <s v="OHM Cycles"/>
    <s v="Standard"/>
    <s v="Small"/>
    <s v="Small"/>
    <n v="183.86"/>
    <n v="137.9"/>
    <d v="1993-06-23T00:00:00"/>
    <x v="60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7106"/>
    <n v="51"/>
    <x v="465"/>
    <d v="2017-10-06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7107"/>
    <n v="43"/>
    <x v="3054"/>
    <d v="2017-03-30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7108"/>
    <n v="81"/>
    <x v="788"/>
    <d v="2017-03-30T00:00:00"/>
    <x v="0"/>
    <b v="1"/>
    <s v="Approved"/>
    <s v="Norco Bicycles"/>
    <s v="Standard"/>
    <s v="Medium"/>
    <s v="Medium"/>
    <n v="586.45000000000005"/>
    <n v="521.94000000000005"/>
    <d v="1997-08-25T00:00:00"/>
    <x v="59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7109"/>
    <n v="25"/>
    <x v="559"/>
    <d v="2017-08-05T00:00:00"/>
    <x v="0"/>
    <b v="0"/>
    <s v="Approved"/>
    <s v="OHM Cycles"/>
    <s v="Standard"/>
    <s v="Small"/>
    <s v="Small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7110"/>
    <n v="0"/>
    <x v="1341"/>
    <d v="2017-06-01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7111"/>
    <n v="100"/>
    <x v="2398"/>
    <d v="2017-06-30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7112"/>
    <n v="64"/>
    <x v="2975"/>
    <d v="2017-06-11T00:00:00"/>
    <x v="0"/>
    <b v="0"/>
    <s v="Approved"/>
    <s v="Trek Bicycles"/>
    <s v="Standard"/>
    <s v="Medium"/>
    <s v="Medium"/>
    <n v="1469.44"/>
    <n v="596.54999999999995"/>
    <d v="2010-11-05T00:00:00"/>
    <x v="58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7113"/>
    <n v="74"/>
    <x v="2923"/>
    <d v="2017-07-02T00:00:00"/>
    <x v="0"/>
    <b v="0"/>
    <s v="Approved"/>
    <s v="WeareA2B"/>
    <s v="Standard"/>
    <s v="Large"/>
    <s v="Large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7114"/>
    <n v="19"/>
    <x v="3055"/>
    <d v="2017-08-26T00:00:00"/>
    <x v="0"/>
    <b v="0"/>
    <s v="Approved"/>
    <s v="OHM Cycles"/>
    <s v="Road"/>
    <s v="Medium"/>
    <s v="Medium"/>
    <n v="12.01"/>
    <n v="7.21"/>
    <d v="1993-07-15T00:00:00"/>
    <x v="2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7115"/>
    <n v="43"/>
    <x v="1775"/>
    <d v="2017-10-28T00:00:00"/>
    <x v="0"/>
    <b v="0"/>
    <s v="Approved"/>
    <s v="Norco Bicycles"/>
    <s v="Standard"/>
    <s v="Large"/>
    <s v="Large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7116"/>
    <n v="5"/>
    <x v="3022"/>
    <d v="2017-05-18T00:00:00"/>
    <x v="0"/>
    <b v="1"/>
    <s v="Approved"/>
    <s v="Trek Bicycles"/>
    <s v="Mountain"/>
    <s v="Medium"/>
    <s v="Medium"/>
    <n v="574.64"/>
    <n v="459.71"/>
    <d v="2004-08-07T00:00:00"/>
    <x v="26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7117"/>
    <n v="6"/>
    <x v="2293"/>
    <d v="2017-05-24T00:00:00"/>
    <x v="0"/>
    <b v="0"/>
    <s v="Approved"/>
    <s v="OHM Cycles"/>
    <s v="Standard"/>
    <s v="Medium"/>
    <s v="Medium"/>
    <n v="227.88"/>
    <n v="136.72999999999999"/>
    <d v="2004-08-17T00:00:00"/>
    <x v="10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7118"/>
    <n v="23"/>
    <x v="137"/>
    <d v="2017-01-06T00:00:00"/>
    <x v="0"/>
    <b v="1"/>
    <s v="Approved"/>
    <s v="Norco Bicycles"/>
    <s v="Mountain"/>
    <s v="Medium"/>
    <s v="Medium"/>
    <n v="688.63"/>
    <n v="612.88"/>
    <d v="2011-05-07T00:00:00"/>
    <x v="77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7119"/>
    <n v="98"/>
    <x v="1493"/>
    <d v="2017-05-25T00:00:00"/>
    <x v="0"/>
    <b v="1"/>
    <s v="Approved"/>
    <s v="Trek Bicycles"/>
    <s v="Standard"/>
    <s v="Small"/>
    <s v="Small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7120"/>
    <n v="54"/>
    <x v="3056"/>
    <d v="2017-10-24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7121"/>
    <n v="75"/>
    <x v="3057"/>
    <d v="2017-06-25T00:00:00"/>
    <x v="0"/>
    <b v="1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7122"/>
    <n v="32"/>
    <x v="178"/>
    <d v="2017-09-08T00:00:00"/>
    <x v="0"/>
    <b v="0"/>
    <s v="Approved"/>
    <s v="Giant Bicycles"/>
    <s v="Standard"/>
    <s v="Large"/>
    <s v="Large"/>
    <n v="642.70000000000005"/>
    <n v="211.37"/>
    <d v="2011-03-16T00:00:00"/>
    <x v="50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7123"/>
    <n v="54"/>
    <x v="49"/>
    <d v="2017-11-15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7124"/>
    <n v="84"/>
    <x v="3058"/>
    <d v="2017-03-11T00:00:00"/>
    <x v="0"/>
    <b v="0"/>
    <s v="Approved"/>
    <s v="Giant Bicycles"/>
    <s v="Road"/>
    <s v="Medium"/>
    <s v="Medium"/>
    <n v="792.9"/>
    <n v="594.67999999999995"/>
    <d v="1995-10-24T00:00:00"/>
    <x v="43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7125"/>
    <n v="27"/>
    <x v="176"/>
    <d v="2017-05-21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7126"/>
    <n v="5"/>
    <x v="871"/>
    <d v="2017-05-02T00:00:00"/>
    <x v="0"/>
    <b v="1"/>
    <s v="Approved"/>
    <s v="Trek Bicycles"/>
    <s v="Mountain"/>
    <s v="Medium"/>
    <s v="Medium"/>
    <n v="574.64"/>
    <n v="459.71"/>
    <d v="2004-08-07T00:00:00"/>
    <x v="26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7127"/>
    <n v="95"/>
    <x v="1116"/>
    <d v="2017-06-27T00:00:00"/>
    <x v="0"/>
    <b v="1"/>
    <s v="Approved"/>
    <s v="Giant Bicycles"/>
    <s v="Standard"/>
    <s v="Medium"/>
    <s v="Medium"/>
    <n v="569.55999999999995"/>
    <n v="528.42999999999995"/>
    <d v="1994-07-12T00:00:00"/>
    <x v="15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7128"/>
    <n v="72"/>
    <x v="920"/>
    <d v="2017-02-02T00:00:00"/>
    <x v="0"/>
    <b v="0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7129"/>
    <n v="38"/>
    <x v="1112"/>
    <d v="2017-01-02T00:00:00"/>
    <x v="0"/>
    <b v="1"/>
    <s v="Approved"/>
    <s v="Trek Bicycles"/>
    <s v="Standard"/>
    <s v="Medium"/>
    <s v="Medium"/>
    <n v="2091.4699999999998"/>
    <n v="388.92"/>
    <d v="2003-07-21T00:00:00"/>
    <x v="28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7130"/>
    <n v="0"/>
    <x v="1819"/>
    <d v="2017-10-11T00:00:00"/>
    <x v="0"/>
    <b v="0"/>
    <s v="Approved"/>
    <s v="Giant Bicycles"/>
    <s v="Standard"/>
    <s v="Large"/>
    <s v="Large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7131"/>
    <n v="17"/>
    <x v="3002"/>
    <d v="2017-07-23T00:00:00"/>
    <x v="0"/>
    <b v="1"/>
    <s v="Approved"/>
    <s v="Sole"/>
    <s v="Standard"/>
    <s v="Large"/>
    <s v="Large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7132"/>
    <n v="7"/>
    <x v="546"/>
    <d v="2017-08-08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7133"/>
    <n v="64"/>
    <x v="2887"/>
    <d v="2017-12-18T00:00:00"/>
    <x v="0"/>
    <b v="1"/>
    <s v="Approved"/>
    <s v="Giant Bicycles"/>
    <s v="Standard"/>
    <s v="Medium"/>
    <s v="Medium"/>
    <n v="1977.36"/>
    <n v="1759.85"/>
    <d v="2010-08-20T00:00:00"/>
    <x v="96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7134"/>
    <n v="66"/>
    <x v="712"/>
    <d v="2017-02-18T00:00:00"/>
    <x v="0"/>
    <b v="0"/>
    <s v="Approved"/>
    <s v="Giant Bicycles"/>
    <s v="Road"/>
    <s v="Small"/>
    <s v="Small"/>
    <n v="590.26"/>
    <n v="525.33000000000004"/>
    <d v="1992-10-02T00:00:00"/>
    <x v="8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7135"/>
    <n v="1"/>
    <x v="1689"/>
    <d v="2017-04-27T00:00:00"/>
    <x v="0"/>
    <b v="0"/>
    <s v="Approved"/>
    <s v="Giant Bicycles"/>
    <s v="Standard"/>
    <s v="Small"/>
    <s v="Small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7136"/>
    <n v="93"/>
    <x v="2643"/>
    <d v="2017-02-15T00:00:00"/>
    <x v="0"/>
    <b v="1"/>
    <s v="Approved"/>
    <s v="OHM Cycles"/>
    <s v="Standard"/>
    <s v="Medium"/>
    <s v="Medium"/>
    <n v="1458.17"/>
    <n v="874.9"/>
    <d v="1993-04-12T00:00:00"/>
    <x v="63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7137"/>
    <n v="100"/>
    <x v="1333"/>
    <d v="2017-12-06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7138"/>
    <n v="82"/>
    <x v="765"/>
    <d v="2017-05-12T00:00:00"/>
    <x v="0"/>
    <b v="1"/>
    <s v="Approved"/>
    <s v="Norco Bicycles"/>
    <s v="Standard"/>
    <s v="Medium"/>
    <s v="Medium"/>
    <n v="1148.6400000000001"/>
    <n v="689.18"/>
    <d v="2013-09-16T00:00:00"/>
    <x v="45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7139"/>
    <n v="9"/>
    <x v="676"/>
    <d v="2017-12-29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7140"/>
    <n v="33"/>
    <x v="761"/>
    <d v="2017-01-16T00:00:00"/>
    <x v="0"/>
    <b v="1"/>
    <s v="Approved"/>
    <s v="OHM Cycles"/>
    <s v="Road"/>
    <s v="Small"/>
    <s v="Small"/>
    <n v="1810"/>
    <n v="1610.9"/>
    <d v="1999-12-04T00:00:00"/>
    <x v="47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7141"/>
    <n v="13"/>
    <x v="373"/>
    <d v="2017-07-15T00:00:00"/>
    <x v="0"/>
    <b v="1"/>
    <s v="Approved"/>
    <s v="Sole"/>
    <s v="Standard"/>
    <s v="Small"/>
    <s v="Small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7142"/>
    <n v="80"/>
    <x v="1547"/>
    <d v="2017-12-25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7143"/>
    <n v="82"/>
    <x v="1365"/>
    <d v="2017-01-10T00:00:00"/>
    <x v="0"/>
    <b v="0"/>
    <s v="Approved"/>
    <s v="Norco Bicycles"/>
    <s v="Standard"/>
    <s v="Medium"/>
    <s v="Medium"/>
    <n v="1148.6400000000001"/>
    <n v="689.18"/>
    <d v="2014-10-10T00:00:00"/>
    <x v="45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7144"/>
    <n v="58"/>
    <x v="2009"/>
    <d v="2017-12-12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7145"/>
    <n v="36"/>
    <x v="3011"/>
    <d v="2017-05-20T00:00:00"/>
    <x v="0"/>
    <b v="1"/>
    <s v="Approved"/>
    <s v="Sole"/>
    <s v="Standard"/>
    <s v="Medium"/>
    <s v="Medium"/>
    <n v="945.04"/>
    <n v="507.58"/>
    <d v="2010-06-07T00:00:00"/>
    <x v="75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7146"/>
    <n v="24"/>
    <x v="2680"/>
    <d v="2017-08-11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7147"/>
    <n v="95"/>
    <x v="399"/>
    <d v="2017-11-18T00:00:00"/>
    <x v="0"/>
    <b v="1"/>
    <s v="Approved"/>
    <s v="Giant Bicycles"/>
    <s v="Standard"/>
    <s v="Large"/>
    <s v="Large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7148"/>
    <n v="17"/>
    <x v="1975"/>
    <d v="2017-03-11T00:00:00"/>
    <x v="0"/>
    <b v="1"/>
    <s v="Approved"/>
    <s v="Sole"/>
    <s v="Standard"/>
    <s v="Large"/>
    <s v="Large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7149"/>
    <n v="80"/>
    <x v="575"/>
    <d v="2017-02-08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7150"/>
    <n v="79"/>
    <x v="904"/>
    <d v="2017-10-22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7151"/>
    <n v="31"/>
    <x v="1510"/>
    <d v="2017-02-01T00:00:00"/>
    <x v="0"/>
    <b v="1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7152"/>
    <n v="78"/>
    <x v="363"/>
    <d v="2017-10-05T00:00:00"/>
    <x v="0"/>
    <b v="0"/>
    <s v="Approved"/>
    <s v="Giant Bicycles"/>
    <s v="Standard"/>
    <s v="Medium"/>
    <s v="Medium"/>
    <n v="1765.3"/>
    <n v="709.48"/>
    <d v="1991-07-10T00:00:00"/>
    <x v="22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7153"/>
    <n v="60"/>
    <x v="2809"/>
    <d v="2017-07-24T00:00:00"/>
    <x v="0"/>
    <b v="1"/>
    <s v="Approved"/>
    <s v="Giant Bicycles"/>
    <s v="Standard"/>
    <s v="Large"/>
    <s v="Large"/>
    <n v="1977.36"/>
    <n v="1759.85"/>
    <d v="1998-12-17T00:00:00"/>
    <x v="96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7154"/>
    <n v="90"/>
    <x v="2091"/>
    <d v="2017-02-12T00:00:00"/>
    <x v="0"/>
    <b v="0"/>
    <s v="Approved"/>
    <s v="Norco Bicycles"/>
    <s v="Standard"/>
    <s v="Small"/>
    <s v="Small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7155"/>
    <n v="40"/>
    <x v="3059"/>
    <d v="2017-04-04T00:00:00"/>
    <x v="0"/>
    <b v="1"/>
    <s v="Cancelled"/>
    <s v="Trek Bicycles"/>
    <s v="Road"/>
    <s v="Medium"/>
    <s v="Medium"/>
    <n v="1894.19"/>
    <n v="598.76"/>
    <d v="2015-10-18T00:00:00"/>
    <x v="71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7156"/>
    <n v="25"/>
    <x v="641"/>
    <d v="2017-09-17T00:00:00"/>
    <x v="0"/>
    <b v="1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7157"/>
    <n v="45"/>
    <x v="1130"/>
    <d v="2017-11-15T00:00:00"/>
    <x v="0"/>
    <b v="1"/>
    <s v="Approved"/>
    <s v="Sole"/>
    <s v="Standard"/>
    <s v="Medium"/>
    <s v="Medium"/>
    <n v="441.49"/>
    <n v="84.99"/>
    <d v="2014-07-28T00:00:00"/>
    <x v="82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7158"/>
    <n v="40"/>
    <x v="906"/>
    <d v="2017-03-10T00:00:00"/>
    <x v="0"/>
    <b v="0"/>
    <s v="Approved"/>
    <s v="OHM Cycles"/>
    <s v="Standard"/>
    <s v="Medium"/>
    <s v="Medium"/>
    <n v="1458.17"/>
    <n v="874.9"/>
    <d v="2008-03-19T00:00:00"/>
    <x v="63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7159"/>
    <n v="87"/>
    <x v="2943"/>
    <d v="2017-11-05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7160"/>
    <n v="62"/>
    <x v="2779"/>
    <d v="2017-09-24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7161"/>
    <n v="75"/>
    <x v="2201"/>
    <d v="2017-01-31T00:00:00"/>
    <x v="0"/>
    <b v="0"/>
    <s v="Approved"/>
    <s v="Giant Bicycles"/>
    <s v="Touring"/>
    <s v="Medium"/>
    <s v="Medium"/>
    <n v="1873.97"/>
    <n v="863.95"/>
    <d v="2010-08-20T00:00:00"/>
    <x v="57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7162"/>
    <n v="42"/>
    <x v="1019"/>
    <d v="2017-09-10T00:00:00"/>
    <x v="0"/>
    <b v="0"/>
    <s v="Approved"/>
    <s v="OHM Cycles"/>
    <s v="Road"/>
    <s v="Large"/>
    <s v="Large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7163"/>
    <n v="21"/>
    <x v="701"/>
    <d v="2017-04-24T00:00:00"/>
    <x v="0"/>
    <b v="1"/>
    <s v="Approved"/>
    <s v="Sole"/>
    <s v="Standard"/>
    <s v="Small"/>
    <s v="Small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7164"/>
    <n v="83"/>
    <x v="2055"/>
    <d v="2017-08-18T00:00:00"/>
    <x v="0"/>
    <b v="0"/>
    <s v="Approved"/>
    <s v="Sole"/>
    <s v="Touring"/>
    <s v="Large"/>
    <s v="Large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7165"/>
    <n v="7"/>
    <x v="1188"/>
    <d v="2017-04-09T00:00:00"/>
    <x v="0"/>
    <b v="1"/>
    <s v="Approved"/>
    <s v="Trek Bicycles"/>
    <s v="Road"/>
    <s v="Large"/>
    <s v="Large"/>
    <n v="980.37"/>
    <n v="234.43"/>
    <d v="1991-11-07T00:00:00"/>
    <x v="29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7166"/>
    <n v="43"/>
    <x v="395"/>
    <d v="2017-10-20T00:00:00"/>
    <x v="0"/>
    <b v="1"/>
    <s v="Approved"/>
    <s v="Sole"/>
    <s v="Standard"/>
    <s v="Medium"/>
    <s v="Medium"/>
    <n v="1151.96"/>
    <n v="649.49"/>
    <d v="2012-04-10T00:00:00"/>
    <x v="61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7167"/>
    <n v="81"/>
    <x v="1165"/>
    <d v="2017-03-06T00:00:00"/>
    <x v="0"/>
    <b v="0"/>
    <s v="Approved"/>
    <s v="Norco Bicycles"/>
    <s v="Standard"/>
    <s v="Medium"/>
    <s v="Medium"/>
    <n v="586.45000000000005"/>
    <n v="521.94000000000005"/>
    <d v="1997-08-25T00:00:00"/>
    <x v="59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7168"/>
    <n v="38"/>
    <x v="1409"/>
    <d v="2017-01-04T00:00:00"/>
    <x v="0"/>
    <b v="0"/>
    <s v="Approved"/>
    <s v="Trek Bicycles"/>
    <s v="Standard"/>
    <s v="Small"/>
    <s v="Small"/>
    <n v="2091.4699999999998"/>
    <n v="388.92"/>
    <d v="2014-07-28T00:00:00"/>
    <x v="28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7169"/>
    <n v="44"/>
    <x v="1170"/>
    <d v="2017-12-28T00:00:00"/>
    <x v="0"/>
    <b v="0"/>
    <s v="Approved"/>
    <s v="WeareA2B"/>
    <s v="Standard"/>
    <s v="Large"/>
    <s v="Large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7170"/>
    <n v="10"/>
    <x v="2920"/>
    <d v="2017-12-28T00:00:00"/>
    <x v="0"/>
    <b v="1"/>
    <s v="Approved"/>
    <s v="Sole"/>
    <s v="Standard"/>
    <s v="Medium"/>
    <s v="Medium"/>
    <n v="1945.43"/>
    <n v="333.18"/>
    <d v="2004-07-25T00:00:00"/>
    <x v="42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7171"/>
    <n v="34"/>
    <x v="2050"/>
    <d v="2017-10-03T00:00:00"/>
    <x v="0"/>
    <b v="1"/>
    <s v="Approved"/>
    <s v="Norco Bicycles"/>
    <s v="Road"/>
    <s v="Medium"/>
    <s v="Medium"/>
    <n v="774.53"/>
    <n v="464.72"/>
    <d v="2010-06-07T00:00:00"/>
    <x v="5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7172"/>
    <n v="23"/>
    <x v="642"/>
    <d v="2017-09-10T00:00:00"/>
    <x v="0"/>
    <b v="1"/>
    <s v="Approv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7173"/>
    <n v="39"/>
    <x v="1139"/>
    <d v="2017-01-10T00:00:00"/>
    <x v="0"/>
    <b v="0"/>
    <s v="Approved"/>
    <s v="Giant Bicycles"/>
    <s v="Standard"/>
    <s v="Small"/>
    <s v="Small"/>
    <n v="1812.75"/>
    <n v="582.48"/>
    <d v="2007-12-11T00:00:00"/>
    <x v="31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7174"/>
    <n v="4"/>
    <x v="3060"/>
    <d v="2017-06-24T00:00:00"/>
    <x v="0"/>
    <b v="1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7175"/>
    <n v="76"/>
    <x v="1470"/>
    <d v="2017-05-02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7176"/>
    <n v="77"/>
    <x v="473"/>
    <d v="2017-05-18T00:00:00"/>
    <x v="0"/>
    <b v="0"/>
    <s v="Approved"/>
    <s v="WeareA2B"/>
    <s v="Standard"/>
    <s v="Medium"/>
    <s v="Medium"/>
    <n v="1769.64"/>
    <n v="108.76"/>
    <d v="2007-12-11T00:00:00"/>
    <x v="18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7177"/>
    <n v="55"/>
    <x v="3061"/>
    <d v="2017-03-01T00:00:00"/>
    <x v="0"/>
    <b v="0"/>
    <s v="Approved"/>
    <s v="Trek Bicycles"/>
    <s v="Road"/>
    <s v="Medium"/>
    <s v="Medium"/>
    <n v="1894.19"/>
    <n v="598.76"/>
    <d v="1998-12-17T00:00:00"/>
    <x v="71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7178"/>
    <n v="61"/>
    <x v="3062"/>
    <d v="2017-07-25T00:00:00"/>
    <x v="0"/>
    <b v="1"/>
    <s v="Approved"/>
    <s v="OHM Cycles"/>
    <s v="Standard"/>
    <s v="Large"/>
    <s v="Large"/>
    <n v="71.16"/>
    <n v="56.93"/>
    <d v="1993-06-23T00:00:00"/>
    <x v="6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7179"/>
    <n v="92"/>
    <x v="1693"/>
    <d v="2017-09-05T00:00:00"/>
    <x v="0"/>
    <b v="0"/>
    <s v="Approved"/>
    <s v="WeareA2B"/>
    <s v="Standard"/>
    <s v="Medium"/>
    <s v="Medium"/>
    <n v="1415.01"/>
    <n v="1259.3599999999999"/>
    <d v="1991-05-06T00:00:00"/>
    <x v="86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7180"/>
    <n v="95"/>
    <x v="941"/>
    <d v="2017-07-31T00:00:00"/>
    <x v="0"/>
    <b v="0"/>
    <s v="Approved"/>
    <s v="Giant Bicycles"/>
    <s v="Standard"/>
    <s v="Small"/>
    <s v="Small"/>
    <n v="569.55999999999995"/>
    <n v="528.42999999999995"/>
    <d v="2002-10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7181"/>
    <n v="13"/>
    <x v="3063"/>
    <d v="2017-04-09T00:00:00"/>
    <x v="0"/>
    <b v="1"/>
    <s v="Approved"/>
    <s v="Sole"/>
    <s v="Standard"/>
    <s v="Large"/>
    <s v="Large"/>
    <n v="1163.8900000000001"/>
    <n v="589.27"/>
    <d v="1996-11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7182"/>
    <n v="53"/>
    <x v="1806"/>
    <d v="2017-12-11T00:00:00"/>
    <x v="0"/>
    <b v="0"/>
    <s v="Approved"/>
    <s v="OHM Cycles"/>
    <s v="Standard"/>
    <s v="Medium"/>
    <s v="Medium"/>
    <n v="795.34"/>
    <n v="101.58"/>
    <d v="1991-01-21T00:00:00"/>
    <x v="30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7183"/>
    <n v="42"/>
    <x v="1705"/>
    <d v="2017-07-29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7184"/>
    <n v="0"/>
    <x v="3064"/>
    <d v="2017-01-13T00:00:00"/>
    <x v="0"/>
    <b v="0"/>
    <s v="Approved"/>
    <s v="Sole"/>
    <s v="Standard"/>
    <s v="Small"/>
    <s v="Small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7185"/>
    <n v="53"/>
    <x v="3065"/>
    <d v="2017-01-20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7186"/>
    <n v="71"/>
    <x v="635"/>
    <d v="2017-09-30T00:00:00"/>
    <x v="0"/>
    <b v="1"/>
    <s v="Approved"/>
    <s v="Sole"/>
    <s v="Standard"/>
    <s v="Medium"/>
    <s v="Medium"/>
    <n v="1842.92"/>
    <n v="1105.75"/>
    <d v="2000-05-22T00:00:00"/>
    <x v="48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7187"/>
    <n v="67"/>
    <x v="2023"/>
    <d v="2017-09-10T00:00:00"/>
    <x v="0"/>
    <b v="0"/>
    <s v="Approved"/>
    <s v="Norco Bicycles"/>
    <s v="Road"/>
    <s v="Large"/>
    <s v="Large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7188"/>
    <n v="67"/>
    <x v="3066"/>
    <d v="2017-03-21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7189"/>
    <n v="27"/>
    <x v="2502"/>
    <d v="2017-10-10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7190"/>
    <n v="77"/>
    <x v="432"/>
    <d v="2017-05-17T00:00:00"/>
    <x v="0"/>
    <b v="1"/>
    <s v="Approved"/>
    <s v="Norco Bicycles"/>
    <s v="Road"/>
    <s v="Medium"/>
    <s v="Medium"/>
    <n v="1240.31"/>
    <n v="795.1"/>
    <d v="2004-12-18T00:00:00"/>
    <x v="23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7191"/>
    <n v="5"/>
    <x v="2994"/>
    <d v="2017-12-06T00:00:00"/>
    <x v="0"/>
    <b v="0"/>
    <s v="Approved"/>
    <s v="Trek Bicycles"/>
    <s v="Mountain"/>
    <s v="Large"/>
    <s v="Large"/>
    <n v="574.64"/>
    <n v="459.71"/>
    <d v="1991-11-07T00:00:00"/>
    <x v="26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7192"/>
    <n v="8"/>
    <x v="758"/>
    <d v="2017-08-27T00:00:00"/>
    <x v="0"/>
    <b v="0"/>
    <s v="Approved"/>
    <s v="Sole"/>
    <s v="Road"/>
    <s v="Medium"/>
    <s v="Medium"/>
    <n v="1703.52"/>
    <n v="1516.13"/>
    <d v="2016-07-09T00:00:00"/>
    <x v="49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7193"/>
    <n v="37"/>
    <x v="438"/>
    <d v="2017-09-08T00:00:00"/>
    <x v="0"/>
    <b v="0"/>
    <s v="Approved"/>
    <s v="OHM Cycles"/>
    <s v="Standard"/>
    <s v="Small"/>
    <s v="Small"/>
    <n v="1793.43"/>
    <n v="248.82"/>
    <d v="2006-02-02T00:00:00"/>
    <x v="44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7194"/>
    <n v="79"/>
    <x v="1869"/>
    <d v="2017-08-22T00:00:00"/>
    <x v="0"/>
    <b v="0"/>
    <s v="Approved"/>
    <s v="Norco Bicycles"/>
    <s v="Standard"/>
    <s v="Medium"/>
    <s v="Medium"/>
    <n v="1555.58"/>
    <n v="818.01"/>
    <d v="2013-09-16T00:00:00"/>
    <x v="56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7195"/>
    <n v="38"/>
    <x v="2658"/>
    <d v="2017-11-13T00:00:00"/>
    <x v="0"/>
    <b v="0"/>
    <s v="Approved"/>
    <s v="Sole"/>
    <s v="Standard"/>
    <s v="Medium"/>
    <s v="Medium"/>
    <n v="1577.53"/>
    <n v="826.51"/>
    <d v="2010-06-07T00:00:00"/>
    <x v="41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7196"/>
    <n v="18"/>
    <x v="1697"/>
    <d v="2017-11-23T00:00:00"/>
    <x v="0"/>
    <b v="0"/>
    <s v="Approved"/>
    <s v="Sole"/>
    <s v="Standard"/>
    <s v="Medium"/>
    <s v="Medium"/>
    <n v="575.27"/>
    <n v="431.45"/>
    <d v="2011-05-07T00:00:00"/>
    <x v="79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7197"/>
    <n v="60"/>
    <x v="1611"/>
    <d v="2017-11-29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7198"/>
    <n v="22"/>
    <x v="1071"/>
    <d v="2017-03-13T00:00:00"/>
    <x v="0"/>
    <b v="1"/>
    <s v="Approved"/>
    <s v="WeareA2B"/>
    <s v="Standard"/>
    <s v="Small"/>
    <s v="Small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7199"/>
    <n v="45"/>
    <x v="673"/>
    <d v="2017-11-27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7200"/>
    <n v="92"/>
    <x v="1021"/>
    <d v="2017-08-07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7201"/>
    <n v="49"/>
    <x v="1732"/>
    <d v="2017-06-24T00:00:00"/>
    <x v="0"/>
    <b v="0"/>
    <s v="Approved"/>
    <s v="Trek Bicycles"/>
    <s v="Road"/>
    <s v="Small"/>
    <s v="Small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7202"/>
    <n v="35"/>
    <x v="3006"/>
    <d v="2017-05-01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7203"/>
    <n v="97"/>
    <x v="1239"/>
    <d v="2017-03-23T00:00:00"/>
    <x v="0"/>
    <b v="1"/>
    <s v="Approved"/>
    <s v="OHM Cycles"/>
    <s v="Road"/>
    <s v="Medium"/>
    <s v="Medium"/>
    <n v="742.54"/>
    <n v="667.4"/>
    <d v="2016-07-09T00:00:00"/>
    <x v="17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7204"/>
    <n v="20"/>
    <x v="3067"/>
    <d v="2017-08-02T00:00:00"/>
    <x v="0"/>
    <b v="0"/>
    <s v="Approved"/>
    <s v="Trek Bicycles"/>
    <s v="Standard"/>
    <s v="Medium"/>
    <s v="Medium"/>
    <n v="1775.81"/>
    <n v="1580.47"/>
    <d v="1993-10-02T00:00:00"/>
    <x v="67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7205"/>
    <n v="0"/>
    <x v="3068"/>
    <d v="2017-10-09T00:00:00"/>
    <x v="0"/>
    <b v="1"/>
    <s v="Approved"/>
    <s v="Sole"/>
    <s v="Road"/>
    <s v="Small"/>
    <s v="Small"/>
    <n v="416.98"/>
    <n v="312.74"/>
    <d v="2011-05-09T00:00:00"/>
    <x v="54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7207"/>
    <n v="20"/>
    <x v="3017"/>
    <d v="2017-01-19T00:00:00"/>
    <x v="0"/>
    <b v="1"/>
    <s v="Approved"/>
    <s v="Trek Bicycles"/>
    <s v="Standard"/>
    <s v="Medium"/>
    <s v="Medium"/>
    <n v="1775.81"/>
    <n v="1580.47"/>
    <d v="1993-10-02T00:00:00"/>
    <x v="67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7208"/>
    <n v="95"/>
    <x v="942"/>
    <d v="2017-01-06T00:00:00"/>
    <x v="0"/>
    <b v="1"/>
    <s v="Approved"/>
    <s v="Giant Bicycles"/>
    <s v="Standard"/>
    <s v="Small"/>
    <s v="Small"/>
    <n v="569.55999999999995"/>
    <n v="528.42999999999995"/>
    <d v="2002-03-22T00:00:00"/>
    <x v="15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7209"/>
    <n v="69"/>
    <x v="3047"/>
    <d v="2017-09-10T00:00:00"/>
    <x v="0"/>
    <b v="1"/>
    <s v="Approved"/>
    <s v="Norco Bicycles"/>
    <s v="Road"/>
    <s v="Large"/>
    <s v="Large"/>
    <n v="1240.31"/>
    <n v="795.1"/>
    <d v="2015-08-02T00:00:00"/>
    <x v="23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7210"/>
    <n v="0"/>
    <x v="2151"/>
    <d v="2017-05-26T00:00:00"/>
    <x v="0"/>
    <b v="0"/>
    <s v="Approved"/>
    <s v="Trek Bicycles"/>
    <s v="Road"/>
    <s v="Large"/>
    <s v="Large"/>
    <n v="290.62"/>
    <n v="215.14"/>
    <d v="1993-04-20T00:00:00"/>
    <x v="64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7211"/>
    <n v="82"/>
    <x v="1866"/>
    <d v="2017-04-05T00:00:00"/>
    <x v="0"/>
    <b v="0"/>
    <s v="Approved"/>
    <s v="Giant Bicycles"/>
    <s v="Road"/>
    <s v="Medium"/>
    <s v="Medium"/>
    <n v="1538.99"/>
    <n v="829.65"/>
    <d v="1993-05-26T00:00:00"/>
    <x v="69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7212"/>
    <n v="37"/>
    <x v="2244"/>
    <d v="2017-01-31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7213"/>
    <n v="33"/>
    <x v="1295"/>
    <d v="2017-01-03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7214"/>
    <n v="17"/>
    <x v="2136"/>
    <d v="2017-06-09T00:00:00"/>
    <x v="0"/>
    <b v="0"/>
    <s v="Approved"/>
    <s v="Sole"/>
    <s v="Standard"/>
    <s v="Small"/>
    <s v="Small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7215"/>
    <n v="49"/>
    <x v="3069"/>
    <d v="2017-11-20T00:00:00"/>
    <x v="0"/>
    <b v="1"/>
    <s v="Approved"/>
    <s v="Trek Bicycles"/>
    <s v="Road"/>
    <s v="Medium"/>
    <s v="Medium"/>
    <n v="533.51"/>
    <n v="400.13"/>
    <d v="1993-07-20T00:00:00"/>
    <x v="92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7216"/>
    <n v="40"/>
    <x v="3070"/>
    <d v="2017-07-04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7217"/>
    <n v="35"/>
    <x v="3071"/>
    <d v="2017-09-14T00:00:00"/>
    <x v="0"/>
    <b v="1"/>
    <s v="Approved"/>
    <s v="Trek Bicycles"/>
    <s v="Standard"/>
    <s v="Large"/>
    <s v="Large"/>
    <n v="1057.51"/>
    <n v="154.4"/>
    <d v="2008-03-19T00:00:00"/>
    <x v="35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7218"/>
    <n v="18"/>
    <x v="1605"/>
    <d v="2017-07-25T00:00:00"/>
    <x v="0"/>
    <b v="1"/>
    <s v="Approved"/>
    <s v="Sole"/>
    <s v="Standard"/>
    <s v="Medium"/>
    <s v="Medium"/>
    <n v="575.27"/>
    <n v="431.45"/>
    <d v="1997-08-25T00:00:00"/>
    <x v="79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7219"/>
    <n v="66"/>
    <x v="866"/>
    <d v="2017-02-17T00:00:00"/>
    <x v="0"/>
    <b v="0"/>
    <s v="Approved"/>
    <s v="Giant Bicycles"/>
    <s v="Road"/>
    <s v="Medium"/>
    <s v="Medium"/>
    <n v="590.26"/>
    <n v="525.33000000000004"/>
    <d v="2010-08-20T00:00:00"/>
    <x v="8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7220"/>
    <n v="78"/>
    <x v="3072"/>
    <d v="2017-02-10T00:00:00"/>
    <x v="0"/>
    <b v="1"/>
    <s v="Approved"/>
    <s v="Giant Bicycles"/>
    <s v="Standard"/>
    <s v="Small"/>
    <s v="Small"/>
    <n v="1765.3"/>
    <n v="709.48"/>
    <d v="2003-09-09T00:00:00"/>
    <x v="22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7221"/>
    <n v="83"/>
    <x v="843"/>
    <d v="2017-09-20T00:00:00"/>
    <x v="0"/>
    <b v="0"/>
    <s v="Approved"/>
    <s v="Sole"/>
    <s v="Touring"/>
    <s v="Large"/>
    <s v="Large"/>
    <n v="2083.94"/>
    <n v="675.03"/>
    <d v="1991-08-05T00:00:00"/>
    <x v="97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7222"/>
    <n v="24"/>
    <x v="1891"/>
    <d v="2017-09-27T00:00:00"/>
    <x v="0"/>
    <b v="0"/>
    <s v="Approved"/>
    <s v="Sole"/>
    <s v="Road"/>
    <s v="Large"/>
    <s v="Large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7223"/>
    <n v="0"/>
    <x v="408"/>
    <d v="2017-09-09T00:00:00"/>
    <x v="0"/>
    <b v="1"/>
    <s v="Approved"/>
    <s v="Trek Bicycles"/>
    <s v="Standard"/>
    <s v="Large"/>
    <s v="Large"/>
    <n v="495.72"/>
    <n v="297.43"/>
    <d v="2004-07-25T00:00:00"/>
    <x v="1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7224"/>
    <n v="11"/>
    <x v="723"/>
    <d v="2017-04-24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7225"/>
    <n v="99"/>
    <x v="2553"/>
    <d v="2017-10-28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7226"/>
    <n v="82"/>
    <x v="3073"/>
    <d v="2017-04-04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7227"/>
    <n v="13"/>
    <x v="1367"/>
    <d v="2017-10-31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7228"/>
    <n v="16"/>
    <x v="764"/>
    <d v="2017-01-18T00:00:00"/>
    <x v="0"/>
    <b v="0"/>
    <s v="Approved"/>
    <s v="Norco Bicycles"/>
    <s v="Standard"/>
    <s v="Medium"/>
    <s v="Medium"/>
    <n v="1661.92"/>
    <n v="1479.11"/>
    <d v="2009-03-08T00:00:00"/>
    <x v="33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7229"/>
    <n v="75"/>
    <x v="1826"/>
    <d v="2017-01-10T00:00:00"/>
    <x v="0"/>
    <b v="0"/>
    <s v="Approved"/>
    <s v="Giant Bicycles"/>
    <s v="Touring"/>
    <s v="Small"/>
    <s v="Small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7230"/>
    <n v="0"/>
    <x v="1179"/>
    <d v="2017-11-03T00:00:00"/>
    <x v="0"/>
    <b v="0"/>
    <s v="Approved"/>
    <s v="Giant Bicycles"/>
    <s v="Standard"/>
    <s v="Large"/>
    <s v="Large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7231"/>
    <n v="0"/>
    <x v="735"/>
    <d v="2017-05-12T00:00:00"/>
    <x v="0"/>
    <b v="1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7232"/>
    <n v="56"/>
    <x v="2921"/>
    <d v="2017-05-15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7233"/>
    <n v="93"/>
    <x v="1969"/>
    <d v="2017-02-03T00:00:00"/>
    <x v="0"/>
    <b v="0"/>
    <s v="Approved"/>
    <s v="WeareA2B"/>
    <s v="Standard"/>
    <s v="Medium"/>
    <s v="Medium"/>
    <n v="1065.03"/>
    <n v="230.09"/>
    <d v="2016-03-29T00:00:00"/>
    <x v="72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7234"/>
    <n v="0"/>
    <x v="3074"/>
    <d v="2017-01-26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7236"/>
    <n v="35"/>
    <x v="2965"/>
    <d v="2017-06-27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7237"/>
    <n v="62"/>
    <x v="1638"/>
    <d v="2017-11-08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7238"/>
    <n v="37"/>
    <x v="3075"/>
    <d v="2017-11-04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7239"/>
    <n v="32"/>
    <x v="1253"/>
    <d v="2017-03-20T00:00:00"/>
    <x v="0"/>
    <b v="0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7240"/>
    <n v="32"/>
    <x v="3076"/>
    <d v="2017-08-08T00:00:00"/>
    <x v="0"/>
    <b v="0"/>
    <s v="Approved"/>
    <s v="Giant Bicycles"/>
    <s v="Standard"/>
    <s v="Medium"/>
    <s v="Medium"/>
    <n v="642.70000000000005"/>
    <n v="211.37"/>
    <d v="2010-06-07T00:00:00"/>
    <x v="50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7241"/>
    <n v="48"/>
    <x v="1206"/>
    <d v="2017-10-22T00:00:00"/>
    <x v="0"/>
    <b v="0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7242"/>
    <n v="51"/>
    <x v="2750"/>
    <d v="2017-01-07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7243"/>
    <n v="60"/>
    <x v="2258"/>
    <d v="2017-04-30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7244"/>
    <n v="14"/>
    <x v="305"/>
    <d v="2017-09-01T00:00:00"/>
    <x v="0"/>
    <b v="1"/>
    <s v="Approved"/>
    <s v="Sole"/>
    <s v="Standard"/>
    <s v="Small"/>
    <s v="Small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7245"/>
    <n v="61"/>
    <x v="2622"/>
    <d v="2017-07-30T00:00:00"/>
    <x v="0"/>
    <b v="1"/>
    <s v="Approved"/>
    <s v="OHM Cycles"/>
    <s v="Standard"/>
    <s v="Large"/>
    <s v="Large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7246"/>
    <n v="11"/>
    <x v="2505"/>
    <d v="2017-06-17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7247"/>
    <n v="47"/>
    <x v="3077"/>
    <d v="2017-05-19T00:00:00"/>
    <x v="0"/>
    <b v="0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7248"/>
    <n v="1"/>
    <x v="3078"/>
    <d v="2017-02-26T00:00:00"/>
    <x v="0"/>
    <b v="0"/>
    <s v="Approved"/>
    <s v="Giant Bicycles"/>
    <s v="Touring"/>
    <s v="Small"/>
    <s v="Small"/>
    <n v="1873.97"/>
    <n v="863.95"/>
    <d v="2010-08-20T00:00:00"/>
    <x v="57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7249"/>
    <n v="69"/>
    <x v="1737"/>
    <d v="2017-02-01T00:00:00"/>
    <x v="0"/>
    <b v="1"/>
    <s v="Approved"/>
    <s v="Norco Bicycles"/>
    <s v="Road"/>
    <s v="Large"/>
    <s v="Large"/>
    <n v="1240.31"/>
    <n v="795.1"/>
    <d v="2004-12-18T00:00:00"/>
    <x v="23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7250"/>
    <n v="18"/>
    <x v="523"/>
    <d v="2017-07-16T00:00:00"/>
    <x v="0"/>
    <b v="1"/>
    <s v="Approved"/>
    <s v="Sole"/>
    <s v="Standard"/>
    <s v="Large"/>
    <s v="Large"/>
    <n v="575.27"/>
    <n v="431.45"/>
    <d v="2010-05-05T00:00:00"/>
    <x v="79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7251"/>
    <n v="46"/>
    <x v="891"/>
    <d v="2017-04-04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7252"/>
    <n v="4"/>
    <x v="1027"/>
    <d v="2017-03-01T00:00:00"/>
    <x v="0"/>
    <b v="0"/>
    <s v="Approved"/>
    <s v="Giant Bicycles"/>
    <s v="Standard"/>
    <s v="Medium"/>
    <s v="Medium"/>
    <n v="1129.1300000000001"/>
    <n v="677.48"/>
    <d v="2011-08-29T00:00:00"/>
    <x v="51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7253"/>
    <n v="68"/>
    <x v="994"/>
    <d v="2017-10-02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7254"/>
    <n v="40"/>
    <x v="2163"/>
    <d v="2017-03-14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7255"/>
    <n v="82"/>
    <x v="2630"/>
    <d v="2017-01-17T00:00:00"/>
    <x v="0"/>
    <b v="1"/>
    <s v="Approved"/>
    <s v="Norco Bicycles"/>
    <s v="Standard"/>
    <s v="Medium"/>
    <s v="Medium"/>
    <n v="1148.6400000000001"/>
    <n v="689.18"/>
    <d v="1997-08-25T00:00:00"/>
    <x v="45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7256"/>
    <n v="65"/>
    <x v="2975"/>
    <d v="2017-01-20T00:00:00"/>
    <x v="0"/>
    <b v="1"/>
    <s v="Approved"/>
    <s v="WeareA2B"/>
    <s v="Standard"/>
    <s v="Medium"/>
    <s v="Medium"/>
    <n v="1807.45"/>
    <n v="778.69"/>
    <d v="1992-10-02T00:00:00"/>
    <x v="21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7258"/>
    <n v="11"/>
    <x v="3079"/>
    <d v="2017-04-05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7259"/>
    <n v="80"/>
    <x v="1197"/>
    <d v="2017-08-16T00:00:00"/>
    <x v="0"/>
    <b v="1"/>
    <s v="Approved"/>
    <s v="Trek Bicycles"/>
    <s v="Standard"/>
    <s v="Small"/>
    <s v="Small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7260"/>
    <n v="9"/>
    <x v="3080"/>
    <d v="2017-02-06T00:00:00"/>
    <x v="0"/>
    <b v="1"/>
    <s v="Approved"/>
    <s v="OHM Cycles"/>
    <s v="Road"/>
    <s v="Large"/>
    <s v="Large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7261"/>
    <n v="50"/>
    <x v="2475"/>
    <d v="2017-10-05T00:00:00"/>
    <x v="0"/>
    <b v="1"/>
    <s v="Approved"/>
    <s v="WeareA2B"/>
    <s v="Standard"/>
    <s v="Medium"/>
    <s v="Medium"/>
    <n v="175.89"/>
    <n v="131.91999999999999"/>
    <d v="1997-10-04T00:00:00"/>
    <x v="94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7262"/>
    <n v="45"/>
    <x v="2212"/>
    <d v="2017-11-24T00:00:00"/>
    <x v="0"/>
    <b v="0"/>
    <s v="Approved"/>
    <s v="Sole"/>
    <s v="Standard"/>
    <s v="Small"/>
    <s v="Small"/>
    <n v="441.49"/>
    <n v="84.99"/>
    <d v="2003-02-16T00:00:00"/>
    <x v="82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7263"/>
    <n v="45"/>
    <x v="3081"/>
    <d v="2017-01-31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7264"/>
    <n v="52"/>
    <x v="199"/>
    <d v="2017-10-03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7265"/>
    <n v="0"/>
    <x v="532"/>
    <d v="2017-09-20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7266"/>
    <n v="90"/>
    <x v="1795"/>
    <d v="2017-04-02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7267"/>
    <n v="57"/>
    <x v="2712"/>
    <d v="2017-12-30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7269"/>
    <n v="0"/>
    <x v="1068"/>
    <d v="2017-06-08T00:00:00"/>
    <x v="0"/>
    <b v="1"/>
    <s v="Approved"/>
    <s v="Sole"/>
    <s v="Standard"/>
    <s v="Large"/>
    <s v="Large"/>
    <n v="202.62"/>
    <n v="151.96"/>
    <d v="1994-08-10T00:00:00"/>
    <x v="93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7270"/>
    <n v="83"/>
    <x v="908"/>
    <d v="2017-10-12T00:00:00"/>
    <x v="0"/>
    <b v="1"/>
    <s v="Approved"/>
    <s v="Sole"/>
    <s v="Touring"/>
    <s v="Large"/>
    <s v="Large"/>
    <n v="2083.94"/>
    <n v="675.03"/>
    <d v="2015-08-02T00:00:00"/>
    <x v="97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7271"/>
    <n v="61"/>
    <x v="3082"/>
    <d v="2017-08-23T00:00:00"/>
    <x v="0"/>
    <b v="1"/>
    <s v="Approved"/>
    <s v="Norco Bicycles"/>
    <s v="Standard"/>
    <s v="Large"/>
    <s v="Large"/>
    <n v="586.45000000000005"/>
    <n v="521.94000000000005"/>
    <d v="2015-08-02T00:00:00"/>
    <x v="59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7272"/>
    <n v="26"/>
    <x v="3083"/>
    <d v="2017-03-28T00:00:00"/>
    <x v="0"/>
    <b v="0"/>
    <s v="Approved"/>
    <s v="WeareA2B"/>
    <s v="Standard"/>
    <s v="Small"/>
    <s v="Small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7273"/>
    <n v="17"/>
    <x v="2667"/>
    <d v="2017-03-11T00:00:00"/>
    <x v="0"/>
    <b v="1"/>
    <s v="Approved"/>
    <s v="Sole"/>
    <s v="Standard"/>
    <s v="Medium"/>
    <s v="Medium"/>
    <n v="1024.6600000000001"/>
    <n v="614.79999999999995"/>
    <d v="2011-05-07T00:00:00"/>
    <x v="25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7274"/>
    <n v="57"/>
    <x v="3084"/>
    <d v="2017-11-18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7275"/>
    <n v="12"/>
    <x v="37"/>
    <d v="2017-10-09T00:00:00"/>
    <x v="0"/>
    <b v="1"/>
    <s v="Approved"/>
    <s v="WeareA2B"/>
    <s v="Standard"/>
    <s v="Large"/>
    <s v="Large"/>
    <n v="1231.1500000000001"/>
    <n v="161.6"/>
    <d v="2016-07-09T00:00:00"/>
    <x v="4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7276"/>
    <n v="72"/>
    <x v="1310"/>
    <d v="2017-05-17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7277"/>
    <n v="26"/>
    <x v="3085"/>
    <d v="2017-07-14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7278"/>
    <n v="91"/>
    <x v="2642"/>
    <d v="2017-08-10T00:00:00"/>
    <x v="0"/>
    <b v="1"/>
    <s v="Approved"/>
    <s v="Sole"/>
    <s v="Standard"/>
    <s v="Medium"/>
    <s v="Medium"/>
    <n v="100.35"/>
    <n v="75.260000000000005"/>
    <d v="1994-08-10T00:00:00"/>
    <x v="37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7279"/>
    <n v="41"/>
    <x v="245"/>
    <d v="2017-05-04T00:00:00"/>
    <x v="0"/>
    <b v="0"/>
    <s v="Approved"/>
    <s v="Norco Bicycles"/>
    <s v="Standard"/>
    <s v="Medium"/>
    <s v="Medium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7280"/>
    <n v="39"/>
    <x v="177"/>
    <d v="2017-09-08T00:00:00"/>
    <x v="0"/>
    <b v="1"/>
    <s v="Approved"/>
    <s v="Giant Bicycles"/>
    <s v="Standard"/>
    <s v="Medium"/>
    <s v="Medium"/>
    <n v="1812.75"/>
    <n v="582.48"/>
    <d v="2007-12-11T00:00:00"/>
    <x v="31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7281"/>
    <n v="92"/>
    <x v="361"/>
    <d v="2017-06-02T00:00:00"/>
    <x v="0"/>
    <b v="1"/>
    <s v="Approved"/>
    <s v="WeareA2B"/>
    <s v="Standard"/>
    <s v="Large"/>
    <s v="Large"/>
    <n v="1415.01"/>
    <n v="1259.3599999999999"/>
    <d v="2013-06-09T00:00:00"/>
    <x v="86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7282"/>
    <n v="34"/>
    <x v="2563"/>
    <d v="2017-11-09T00:00:00"/>
    <x v="0"/>
    <b v="1"/>
    <s v="Approved"/>
    <s v="Norco Bicycles"/>
    <s v="Road"/>
    <s v="Small"/>
    <s v="Small"/>
    <n v="774.53"/>
    <n v="464.72"/>
    <d v="2011-03-16T00:00:00"/>
    <x v="5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7283"/>
    <n v="100"/>
    <x v="1538"/>
    <d v="2017-12-25T00:00:00"/>
    <x v="0"/>
    <b v="1"/>
    <s v="Approved"/>
    <s v="Norco Bicycles"/>
    <s v="Road"/>
    <s v="Large"/>
    <s v="Large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7284"/>
    <n v="77"/>
    <x v="3086"/>
    <d v="2017-01-30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7285"/>
    <n v="98"/>
    <x v="2757"/>
    <d v="2017-09-10T00:00:00"/>
    <x v="0"/>
    <b v="0"/>
    <s v="Approved"/>
    <s v="Trek Bicycles"/>
    <s v="Standard"/>
    <s v="Large"/>
    <s v="Large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7286"/>
    <n v="35"/>
    <x v="41"/>
    <d v="2017-07-10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7287"/>
    <n v="74"/>
    <x v="1463"/>
    <d v="2017-12-27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7288"/>
    <n v="45"/>
    <x v="2138"/>
    <d v="2017-10-27T00:00:00"/>
    <x v="0"/>
    <b v="1"/>
    <s v="Approved"/>
    <s v="Sole"/>
    <s v="Standard"/>
    <s v="Medium"/>
    <s v="Medium"/>
    <n v="441.49"/>
    <n v="84.99"/>
    <d v="2015-06-17T00:00:00"/>
    <x v="82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7289"/>
    <n v="6"/>
    <x v="1854"/>
    <d v="2017-03-05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7290"/>
    <n v="93"/>
    <x v="1940"/>
    <d v="2017-09-20T00:00:00"/>
    <x v="0"/>
    <b v="1"/>
    <s v="Approved"/>
    <s v="WeareA2B"/>
    <s v="Standard"/>
    <s v="Medium"/>
    <s v="Medium"/>
    <n v="1065.03"/>
    <n v="230.09"/>
    <d v="2004-08-17T00:00:00"/>
    <x v="72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7291"/>
    <n v="27"/>
    <x v="2342"/>
    <d v="2017-06-07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7292"/>
    <n v="87"/>
    <x v="2169"/>
    <d v="2017-01-20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7293"/>
    <n v="93"/>
    <x v="3087"/>
    <d v="2017-12-11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7294"/>
    <n v="89"/>
    <x v="961"/>
    <d v="2017-08-29T00:00:00"/>
    <x v="0"/>
    <b v="0"/>
    <s v="Approved"/>
    <s v="WeareA2B"/>
    <s v="Touring"/>
    <s v="Medium"/>
    <s v="Medium"/>
    <n v="1362.99"/>
    <n v="57.74"/>
    <d v="2016-03-29T00:00:00"/>
    <x v="55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7295"/>
    <n v="45"/>
    <x v="2842"/>
    <d v="2017-01-06T00:00:00"/>
    <x v="0"/>
    <b v="0"/>
    <s v="Approved"/>
    <s v="Sole"/>
    <s v="Standard"/>
    <s v="Large"/>
    <s v="Large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7296"/>
    <n v="35"/>
    <x v="1921"/>
    <d v="2017-01-16T00:00:00"/>
    <x v="0"/>
    <b v="0"/>
    <s v="Approved"/>
    <s v="Trek Bicycles"/>
    <s v="Standard"/>
    <s v="Medium"/>
    <s v="Medium"/>
    <n v="1057.51"/>
    <n v="154.4"/>
    <d v="2008-03-19T00:00:00"/>
    <x v="35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7297"/>
    <n v="6"/>
    <x v="3088"/>
    <d v="2017-08-05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7298"/>
    <n v="52"/>
    <x v="1947"/>
    <d v="2017-04-30T00:00:00"/>
    <x v="0"/>
    <b v="0"/>
    <s v="Approved"/>
    <s v="OHM Cycles"/>
    <s v="Road"/>
    <s v="Medium"/>
    <s v="Medium"/>
    <n v="1280.28"/>
    <n v="829.51"/>
    <d v="2009-04-12T00:00:00"/>
    <x v="53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7299"/>
    <n v="0"/>
    <x v="3089"/>
    <d v="2017-06-01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7300"/>
    <n v="49"/>
    <x v="294"/>
    <d v="2017-03-28T00:00:00"/>
    <x v="0"/>
    <b v="0"/>
    <s v="Approved"/>
    <s v="Trek Bicycles"/>
    <s v="Road"/>
    <s v="Large"/>
    <s v="Large"/>
    <n v="533.51"/>
    <n v="400.13"/>
    <d v="2003-07-21T00:00:00"/>
    <x v="92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7301"/>
    <n v="0"/>
    <x v="706"/>
    <d v="2017-07-17T00:00:00"/>
    <x v="0"/>
    <b v="0"/>
    <s v="Approved"/>
    <s v="Giant Bicycles"/>
    <s v="Standard"/>
    <s v="Medium"/>
    <s v="Medium"/>
    <n v="569.55999999999995"/>
    <n v="528.42999999999995"/>
    <d v="2016-03-29T00:00:00"/>
    <x v="15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7302"/>
    <n v="24"/>
    <x v="571"/>
    <d v="2017-04-01T00:00:00"/>
    <x v="0"/>
    <b v="1"/>
    <s v="Approved"/>
    <s v="Sole"/>
    <s v="Road"/>
    <s v="Large"/>
    <s v="Large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7303"/>
    <n v="26"/>
    <x v="68"/>
    <d v="2017-10-28T00:00:00"/>
    <x v="0"/>
    <b v="1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7304"/>
    <n v="18"/>
    <x v="2399"/>
    <d v="2017-03-21T00:00:00"/>
    <x v="0"/>
    <b v="0"/>
    <s v="Approved"/>
    <s v="Sole"/>
    <s v="Standard"/>
    <s v="Medium"/>
    <s v="Medium"/>
    <n v="575.27"/>
    <n v="431.45"/>
    <d v="1996-04-05T00:00:00"/>
    <x v="79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7305"/>
    <n v="48"/>
    <x v="2201"/>
    <d v="2017-05-03T00:00:00"/>
    <x v="0"/>
    <b v="0"/>
    <s v="Approved"/>
    <s v="WeareA2B"/>
    <s v="Standard"/>
    <s v="Medium"/>
    <s v="Medium"/>
    <n v="1762.96"/>
    <n v="950.52"/>
    <d v="2016-11-14T00:00:00"/>
    <x v="24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7306"/>
    <n v="82"/>
    <x v="2745"/>
    <d v="2017-01-10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7307"/>
    <n v="14"/>
    <x v="3090"/>
    <d v="2017-11-20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7308"/>
    <n v="95"/>
    <x v="2641"/>
    <d v="2017-06-02T00:00:00"/>
    <x v="0"/>
    <b v="0"/>
    <s v="Approved"/>
    <s v="Giant Bicycles"/>
    <s v="Standard"/>
    <s v="Small"/>
    <s v="Small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7309"/>
    <n v="45"/>
    <x v="2474"/>
    <d v="2017-08-10T00:00:00"/>
    <x v="0"/>
    <b v="0"/>
    <s v="Approved"/>
    <s v="Sole"/>
    <s v="Standard"/>
    <s v="Large"/>
    <s v="Large"/>
    <n v="441.49"/>
    <n v="84.99"/>
    <d v="2001-11-25T00:00:00"/>
    <x v="82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7310"/>
    <n v="69"/>
    <x v="3091"/>
    <d v="2017-08-26T00:00:00"/>
    <x v="0"/>
    <b v="1"/>
    <s v="Approved"/>
    <s v="Norco Bicycles"/>
    <s v="Road"/>
    <s v="Medium"/>
    <s v="Medium"/>
    <n v="1240.31"/>
    <n v="795.1"/>
    <d v="1997-01-25T00:00:00"/>
    <x v="23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7311"/>
    <n v="1"/>
    <x v="1244"/>
    <d v="2017-12-30T00:00:00"/>
    <x v="0"/>
    <b v="0"/>
    <s v="Approved"/>
    <s v="Giant Bicycles"/>
    <s v="Standard"/>
    <s v="Large"/>
    <s v="Large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7312"/>
    <n v="31"/>
    <x v="2103"/>
    <d v="2017-10-07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7313"/>
    <n v="89"/>
    <x v="379"/>
    <d v="2017-02-26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7314"/>
    <n v="53"/>
    <x v="3092"/>
    <d v="2017-04-10T00:00:00"/>
    <x v="0"/>
    <b v="1"/>
    <s v="Approved"/>
    <s v="Giant Bicycles"/>
    <s v="Standard"/>
    <s v="Large"/>
    <s v="Large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7315"/>
    <n v="12"/>
    <x v="3053"/>
    <d v="2017-03-29T00:00:00"/>
    <x v="0"/>
    <b v="1"/>
    <s v="Approved"/>
    <s v="Giant Bicycles"/>
    <s v="Standard"/>
    <s v="Medium"/>
    <s v="Medium"/>
    <n v="1765.3"/>
    <n v="709.48"/>
    <d v="2013-09-16T00:00:00"/>
    <x v="22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7316"/>
    <n v="3"/>
    <x v="2796"/>
    <d v="2017-09-19T00:00:00"/>
    <x v="0"/>
    <b v="1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7317"/>
    <n v="84"/>
    <x v="1283"/>
    <d v="2017-08-26T00:00:00"/>
    <x v="0"/>
    <b v="1"/>
    <s v="Approved"/>
    <s v="Giant Bicycles"/>
    <s v="Road"/>
    <s v="Large"/>
    <s v="Large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7318"/>
    <n v="27"/>
    <x v="163"/>
    <d v="2017-07-01T00:00:00"/>
    <x v="0"/>
    <b v="1"/>
    <s v="Approved"/>
    <s v="Trek Bicycles"/>
    <s v="Standard"/>
    <s v="Medium"/>
    <s v="Medium"/>
    <n v="1057.51"/>
    <n v="154.4"/>
    <d v="2011-03-16T00:00:00"/>
    <x v="35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7319"/>
    <n v="10"/>
    <x v="1034"/>
    <d v="2017-06-23T00:00:00"/>
    <x v="0"/>
    <b v="1"/>
    <s v="Approved"/>
    <s v="WeareA2B"/>
    <s v="Touring"/>
    <s v="Medium"/>
    <s v="Medium"/>
    <n v="1466.68"/>
    <n v="363.25"/>
    <d v="1996-11-09T00:00:00"/>
    <x v="76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7320"/>
    <n v="6"/>
    <x v="3093"/>
    <d v="2017-04-05T00:00:00"/>
    <x v="0"/>
    <b v="0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7321"/>
    <n v="46"/>
    <x v="2699"/>
    <d v="2017-02-09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7322"/>
    <n v="20"/>
    <x v="3094"/>
    <d v="2017-07-09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7324"/>
    <n v="91"/>
    <x v="2696"/>
    <d v="2017-08-10T00:00:00"/>
    <x v="0"/>
    <b v="0"/>
    <s v="Approved"/>
    <s v="Sole"/>
    <s v="Standard"/>
    <s v="Small"/>
    <s v="Small"/>
    <n v="100.35"/>
    <n v="75.260000000000005"/>
    <d v="1994-08-10T00:00:00"/>
    <x v="37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7326"/>
    <n v="53"/>
    <x v="677"/>
    <d v="2017-12-05T00:00:00"/>
    <x v="0"/>
    <b v="1"/>
    <s v="Approved"/>
    <s v="OHM Cycles"/>
    <s v="Standard"/>
    <s v="Medium"/>
    <s v="Medium"/>
    <n v="795.34"/>
    <n v="101.58"/>
    <d v="1991-01-21T00:00:00"/>
    <x v="30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7327"/>
    <n v="18"/>
    <x v="2138"/>
    <d v="2017-09-13T00:00:00"/>
    <x v="0"/>
    <b v="1"/>
    <s v="Approved"/>
    <s v="Sole"/>
    <s v="Standard"/>
    <s v="Medium"/>
    <s v="Medium"/>
    <n v="575.27"/>
    <n v="431.45"/>
    <d v="2004-12-18T00:00:00"/>
    <x v="79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7328"/>
    <n v="39"/>
    <x v="2152"/>
    <d v="2017-09-14T00:00:00"/>
    <x v="0"/>
    <b v="0"/>
    <s v="Approved"/>
    <s v="Giant Bicycles"/>
    <s v="Standard"/>
    <s v="Medium"/>
    <s v="Medium"/>
    <n v="1812.75"/>
    <n v="582.48"/>
    <d v="1997-05-10T00:00:00"/>
    <x v="31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7329"/>
    <n v="32"/>
    <x v="595"/>
    <d v="2017-11-06T00:00:00"/>
    <x v="0"/>
    <b v="0"/>
    <s v="Approved"/>
    <s v="Giant Bicycles"/>
    <s v="Standard"/>
    <s v="Large"/>
    <s v="Large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7330"/>
    <n v="28"/>
    <x v="610"/>
    <d v="2017-09-26T00:00:00"/>
    <x v="0"/>
    <b v="0"/>
    <s v="Approved"/>
    <s v="Norco Bicycles"/>
    <s v="Standard"/>
    <s v="Medium"/>
    <s v="Medium"/>
    <n v="1216.1400000000001"/>
    <n v="1082.3599999999999"/>
    <d v="1994-07-12T00:00:00"/>
    <x v="87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7331"/>
    <n v="74"/>
    <x v="1747"/>
    <d v="2017-01-20T00:00:00"/>
    <x v="0"/>
    <b v="0"/>
    <s v="Approved"/>
    <s v="WeareA2B"/>
    <s v="Standard"/>
    <s v="Small"/>
    <s v="Small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7332"/>
    <n v="8"/>
    <x v="2519"/>
    <d v="2017-04-10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7333"/>
    <n v="31"/>
    <x v="3095"/>
    <d v="2017-06-19T00:00:00"/>
    <x v="0"/>
    <b v="0"/>
    <s v="Approved"/>
    <s v="Giant Bicycles"/>
    <s v="Standard"/>
    <s v="Small"/>
    <s v="Small"/>
    <n v="230.91"/>
    <n v="173.18"/>
    <d v="1992-10-11T00:00:00"/>
    <x v="99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7334"/>
    <n v="64"/>
    <x v="2090"/>
    <d v="2017-09-23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7335"/>
    <n v="1"/>
    <x v="1652"/>
    <d v="2017-03-30T00:00:00"/>
    <x v="0"/>
    <b v="0"/>
    <s v="Approved"/>
    <s v="Giant Bicycles"/>
    <s v="Standard"/>
    <s v="Large"/>
    <s v="Large"/>
    <n v="1403.5"/>
    <n v="954.82"/>
    <d v="1991-11-07T00:00:00"/>
    <x v="80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7336"/>
    <n v="57"/>
    <x v="1406"/>
    <d v="2017-07-14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7337"/>
    <n v="79"/>
    <x v="1821"/>
    <d v="2017-03-02T00:00:00"/>
    <x v="0"/>
    <b v="0"/>
    <s v="Approved"/>
    <s v="Norco Bicycles"/>
    <s v="Standard"/>
    <s v="Large"/>
    <s v="Large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7338"/>
    <n v="96"/>
    <x v="1669"/>
    <d v="2017-05-26T00:00:00"/>
    <x v="0"/>
    <b v="1"/>
    <s v="Approved"/>
    <s v="WeareA2B"/>
    <s v="Road"/>
    <s v="Medium"/>
    <s v="Medium"/>
    <n v="1172.78"/>
    <n v="1043.77"/>
    <d v="2004-01-16T00:00:00"/>
    <x v="88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7339"/>
    <n v="28"/>
    <x v="1370"/>
    <d v="2017-11-11T00:00:00"/>
    <x v="0"/>
    <b v="0"/>
    <s v="Approved"/>
    <s v="Norco Bicycles"/>
    <s v="Standard"/>
    <s v="Small"/>
    <s v="Small"/>
    <n v="1216.1400000000001"/>
    <n v="1082.3599999999999"/>
    <d v="2016-11-22T00:00:00"/>
    <x v="87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7340"/>
    <n v="76"/>
    <x v="3096"/>
    <d v="2017-02-01T00:00:00"/>
    <x v="0"/>
    <b v="1"/>
    <s v="Approved"/>
    <s v="WeareA2B"/>
    <s v="Standard"/>
    <s v="Small"/>
    <s v="Small"/>
    <n v="642.30999999999995"/>
    <n v="513.85"/>
    <d v="2005-05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7341"/>
    <n v="97"/>
    <x v="2810"/>
    <d v="2017-05-27T00:00:00"/>
    <x v="0"/>
    <b v="0"/>
    <s v="Approved"/>
    <s v="OHM Cycles"/>
    <s v="Road"/>
    <s v="Medium"/>
    <s v="Medium"/>
    <n v="742.54"/>
    <n v="667.4"/>
    <d v="2016-07-09T00:00:00"/>
    <x v="17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7342"/>
    <n v="79"/>
    <x v="1139"/>
    <d v="2017-03-10T00:00:00"/>
    <x v="0"/>
    <b v="1"/>
    <s v="Approved"/>
    <s v="Norco Bicycles"/>
    <s v="Standard"/>
    <s v="Medium"/>
    <s v="Medium"/>
    <n v="1555.58"/>
    <n v="818.01"/>
    <d v="2013-09-16T00:00:00"/>
    <x v="56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7343"/>
    <n v="51"/>
    <x v="2393"/>
    <d v="2017-02-24T00:00:00"/>
    <x v="0"/>
    <b v="0"/>
    <s v="Approved"/>
    <s v="OHM Cycles"/>
    <s v="Standard"/>
    <s v="Medium"/>
    <s v="Medium"/>
    <n v="2005.66"/>
    <n v="1203.4000000000001"/>
    <d v="1997-02-09T00:00:00"/>
    <x v="65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7344"/>
    <n v="0"/>
    <x v="1863"/>
    <d v="2017-07-17T00:00:00"/>
    <x v="0"/>
    <b v="0"/>
    <s v="Approved"/>
    <s v="OHM Cycles"/>
    <s v="Standard"/>
    <s v="Medium"/>
    <s v="Medium"/>
    <n v="183.86"/>
    <n v="137.9"/>
    <d v="1993-07-20T00:00:00"/>
    <x v="60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7345"/>
    <n v="95"/>
    <x v="1214"/>
    <d v="2017-01-18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7346"/>
    <n v="7"/>
    <x v="2503"/>
    <d v="2017-04-15T00:00:00"/>
    <x v="0"/>
    <b v="0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7347"/>
    <n v="38"/>
    <x v="1798"/>
    <d v="2017-10-27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7348"/>
    <n v="29"/>
    <x v="2953"/>
    <d v="2017-11-06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7349"/>
    <n v="56"/>
    <x v="3097"/>
    <d v="2017-07-31T00:00:00"/>
    <x v="0"/>
    <b v="1"/>
    <s v="Approved"/>
    <s v="OHM Cycles"/>
    <s v="Standard"/>
    <s v="Medium"/>
    <s v="Medium"/>
    <n v="183.86"/>
    <n v="137.9"/>
    <d v="2012-05-18T00:00:00"/>
    <x v="60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7350"/>
    <n v="94"/>
    <x v="1062"/>
    <d v="2017-09-13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7351"/>
    <n v="3"/>
    <x v="2610"/>
    <d v="2017-09-29T00:00:00"/>
    <x v="0"/>
    <b v="1"/>
    <s v="Approved"/>
    <s v="Trek Bicycles"/>
    <s v="Standard"/>
    <s v="Large"/>
    <s v="Large"/>
    <n v="2091.4699999999998"/>
    <n v="388.92"/>
    <d v="2003-02-07T00:00:00"/>
    <x v="28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7352"/>
    <n v="78"/>
    <x v="1869"/>
    <d v="2017-01-29T00:00:00"/>
    <x v="0"/>
    <b v="1"/>
    <s v="Approved"/>
    <s v="Giant Bicycles"/>
    <s v="Standard"/>
    <s v="Large"/>
    <s v="Large"/>
    <n v="1765.3"/>
    <n v="709.48"/>
    <d v="1991-07-10T00:00:00"/>
    <x v="22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7353"/>
    <n v="53"/>
    <x v="2677"/>
    <d v="2017-08-09T00:00:00"/>
    <x v="0"/>
    <b v="0"/>
    <s v="Approved"/>
    <s v="OHM Cycles"/>
    <s v="Standard"/>
    <s v="Large"/>
    <s v="Large"/>
    <n v="795.34"/>
    <n v="101.58"/>
    <d v="2003-07-21T00:00:00"/>
    <x v="30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7354"/>
    <n v="92"/>
    <x v="1112"/>
    <d v="2017-09-17T00:00:00"/>
    <x v="0"/>
    <b v="1"/>
    <s v="Approved"/>
    <s v="WeareA2B"/>
    <s v="Touring"/>
    <s v="Medium"/>
    <s v="Medium"/>
    <n v="1890.39"/>
    <n v="260.14"/>
    <d v="1994-09-09T00:00:00"/>
    <x v="12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7355"/>
    <n v="76"/>
    <x v="2875"/>
    <d v="2017-02-22T00:00:00"/>
    <x v="0"/>
    <b v="0"/>
    <s v="Approved"/>
    <s v="WeareA2B"/>
    <s v="Standard"/>
    <s v="Large"/>
    <s v="Large"/>
    <n v="642.30999999999995"/>
    <n v="513.85"/>
    <d v="2003-09-09T00:00:00"/>
    <x v="46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7357"/>
    <n v="3"/>
    <x v="3098"/>
    <d v="2017-03-30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7358"/>
    <n v="30"/>
    <x v="2759"/>
    <d v="2017-06-24T00:00:00"/>
    <x v="0"/>
    <b v="1"/>
    <s v="Approved"/>
    <s v="Sole"/>
    <s v="Standard"/>
    <s v="Large"/>
    <s v="Large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7359"/>
    <n v="37"/>
    <x v="516"/>
    <d v="2017-09-19T00:00:00"/>
    <x v="0"/>
    <b v="0"/>
    <s v="Approved"/>
    <s v="OHM Cycles"/>
    <s v="Standard"/>
    <s v="Medium"/>
    <s v="Medium"/>
    <n v="1793.43"/>
    <n v="248.82"/>
    <d v="2010-06-07T00:00:00"/>
    <x v="44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7360"/>
    <n v="20"/>
    <x v="1829"/>
    <d v="2017-04-11T00:00:00"/>
    <x v="0"/>
    <b v="0"/>
    <s v="Approved"/>
    <s v="Trek Bicycles"/>
    <s v="Standard"/>
    <s v="Medium"/>
    <s v="Medium"/>
    <n v="1775.81"/>
    <n v="1580.47"/>
    <d v="1996-04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7361"/>
    <n v="92"/>
    <x v="2109"/>
    <d v="2017-04-03T00:00:00"/>
    <x v="0"/>
    <b v="1"/>
    <s v="Approved"/>
    <s v="WeareA2B"/>
    <s v="Standard"/>
    <s v="Small"/>
    <s v="Small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7362"/>
    <n v="85"/>
    <x v="683"/>
    <d v="2017-09-09T00:00:00"/>
    <x v="0"/>
    <b v="1"/>
    <s v="Approved"/>
    <s v="WeareA2B"/>
    <s v="Standard"/>
    <s v="Small"/>
    <s v="Small"/>
    <n v="752.64"/>
    <n v="205.36"/>
    <d v="2005-05-10T00:00:00"/>
    <x v="3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7363"/>
    <n v="58"/>
    <x v="1913"/>
    <d v="2017-07-19T00:00:00"/>
    <x v="0"/>
    <b v="0"/>
    <s v="Approved"/>
    <s v="OHM Cycles"/>
    <s v="Road"/>
    <s v="Medium"/>
    <s v="Medium"/>
    <n v="1280.28"/>
    <n v="829.51"/>
    <d v="2003-07-21T00:00:00"/>
    <x v="53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7364"/>
    <n v="96"/>
    <x v="1508"/>
    <d v="2017-11-28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7365"/>
    <n v="50"/>
    <x v="1683"/>
    <d v="2017-05-30T00:00:00"/>
    <x v="0"/>
    <b v="0"/>
    <s v="Approved"/>
    <s v="WeareA2B"/>
    <s v="Standard"/>
    <s v="Large"/>
    <s v="Large"/>
    <n v="175.89"/>
    <n v="131.91999999999999"/>
    <d v="2012-04-10T00:00:00"/>
    <x v="94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7366"/>
    <n v="75"/>
    <x v="3099"/>
    <d v="2017-01-27T00:00:00"/>
    <x v="0"/>
    <b v="0"/>
    <s v="Approved"/>
    <s v="Giant Bicycles"/>
    <s v="Touring"/>
    <s v="Small"/>
    <s v="Small"/>
    <n v="1873.97"/>
    <n v="863.95"/>
    <d v="2010-08-20T00:00:00"/>
    <x v="57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7367"/>
    <n v="27"/>
    <x v="390"/>
    <d v="2017-03-18T00:00:00"/>
    <x v="0"/>
    <b v="0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7368"/>
    <n v="71"/>
    <x v="949"/>
    <d v="2017-05-23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7369"/>
    <n v="70"/>
    <x v="536"/>
    <d v="2017-11-07T00:00:00"/>
    <x v="0"/>
    <b v="1"/>
    <s v="Approved"/>
    <s v="Trek Bicycles"/>
    <s v="Standard"/>
    <s v="Large"/>
    <s v="Large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7370"/>
    <n v="2"/>
    <x v="764"/>
    <d v="2017-01-10T00:00:00"/>
    <x v="0"/>
    <b v="1"/>
    <s v="Approved"/>
    <s v="Sole"/>
    <s v="Standard"/>
    <s v="Medium"/>
    <s v="Medium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7371"/>
    <n v="38"/>
    <x v="3100"/>
    <d v="2017-04-28T00:00:00"/>
    <x v="0"/>
    <b v="0"/>
    <s v="Approved"/>
    <s v="Sole"/>
    <s v="Standard"/>
    <s v="Medium"/>
    <s v="Medium"/>
    <n v="1577.53"/>
    <n v="826.51"/>
    <d v="2010-06-07T00:00:00"/>
    <x v="41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7372"/>
    <n v="88"/>
    <x v="3101"/>
    <d v="2017-12-19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7373"/>
    <n v="83"/>
    <x v="563"/>
    <d v="2017-06-04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7374"/>
    <n v="90"/>
    <x v="2909"/>
    <d v="2017-02-28T00:00:00"/>
    <x v="0"/>
    <b v="1"/>
    <s v="Approved"/>
    <s v="Sole"/>
    <s v="Standard"/>
    <s v="Large"/>
    <s v="Large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7375"/>
    <n v="66"/>
    <x v="1085"/>
    <d v="2017-07-06T00:00:00"/>
    <x v="0"/>
    <b v="0"/>
    <s v="Approved"/>
    <s v="Giant Bicycles"/>
    <s v="Road"/>
    <s v="Medium"/>
    <s v="Medium"/>
    <n v="590.26"/>
    <n v="525.33000000000004"/>
    <d v="2016-12-06T00:00:00"/>
    <x v="8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7376"/>
    <n v="88"/>
    <x v="932"/>
    <d v="2017-05-03T00:00:00"/>
    <x v="0"/>
    <b v="1"/>
    <s v="Approved"/>
    <s v="Norco Bicycles"/>
    <s v="Standard"/>
    <s v="Small"/>
    <s v="Small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7377"/>
    <n v="28"/>
    <x v="2249"/>
    <d v="2017-04-24T00:00:00"/>
    <x v="0"/>
    <b v="0"/>
    <s v="Approved"/>
    <s v="Sole"/>
    <s v="Road"/>
    <s v="Small"/>
    <s v="Small"/>
    <n v="1703.52"/>
    <n v="1516.13"/>
    <d v="2007-08-04T00:00:00"/>
    <x v="49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7378"/>
    <n v="97"/>
    <x v="1677"/>
    <d v="2017-01-08T00:00:00"/>
    <x v="0"/>
    <b v="1"/>
    <s v="Approved"/>
    <s v="Sole"/>
    <s v="Standard"/>
    <s v="Small"/>
    <s v="Small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7380"/>
    <n v="76"/>
    <x v="1966"/>
    <d v="2017-01-06T00:00:00"/>
    <x v="0"/>
    <b v="1"/>
    <s v="Approved"/>
    <s v="WeareA2B"/>
    <s v="Standard"/>
    <s v="Large"/>
    <s v="Large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7381"/>
    <n v="35"/>
    <x v="3102"/>
    <d v="2017-12-06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7382"/>
    <n v="0"/>
    <x v="699"/>
    <d v="2017-09-23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7383"/>
    <n v="65"/>
    <x v="3103"/>
    <d v="2017-12-19T00:00:00"/>
    <x v="0"/>
    <b v="1"/>
    <s v="Approved"/>
    <s v="WeareA2B"/>
    <s v="Standard"/>
    <s v="Medium"/>
    <s v="Medium"/>
    <n v="1807.45"/>
    <n v="778.69"/>
    <d v="2016-12-06T00:00:00"/>
    <x v="21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7384"/>
    <n v="46"/>
    <x v="3104"/>
    <d v="2017-11-10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7385"/>
    <n v="16"/>
    <x v="1952"/>
    <d v="2017-03-24T00:00:00"/>
    <x v="0"/>
    <b v="1"/>
    <s v="Approved"/>
    <s v="Norco Bicycles"/>
    <s v="Standard"/>
    <s v="Medium"/>
    <s v="Medium"/>
    <n v="1661.92"/>
    <n v="1479.11"/>
    <d v="2011-05-07T00:00:00"/>
    <x v="33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7386"/>
    <n v="57"/>
    <x v="910"/>
    <d v="2017-03-01T00:00:00"/>
    <x v="0"/>
    <b v="1"/>
    <s v="Approved"/>
    <s v="WeareA2B"/>
    <s v="Touring"/>
    <s v="Small"/>
    <s v="Small"/>
    <n v="1890.39"/>
    <n v="260.14"/>
    <d v="1993-06-23T00:00:00"/>
    <x v="12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7387"/>
    <n v="0"/>
    <x v="1844"/>
    <d v="2017-03-09T00:00:00"/>
    <x v="0"/>
    <b v="1"/>
    <s v="Approved"/>
    <s v="OHM Cycles"/>
    <s v="Standard"/>
    <s v="Large"/>
    <s v="Large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7388"/>
    <n v="42"/>
    <x v="290"/>
    <d v="2017-04-02T00:00:00"/>
    <x v="0"/>
    <b v="0"/>
    <s v="Approved"/>
    <s v="OHM Cycles"/>
    <s v="Road"/>
    <s v="Medium"/>
    <s v="Medium"/>
    <n v="1810"/>
    <n v="1610.9"/>
    <d v="2004-08-07T00:00:00"/>
    <x v="47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7389"/>
    <n v="61"/>
    <x v="500"/>
    <d v="2017-11-25T00:00:00"/>
    <x v="0"/>
    <b v="1"/>
    <s v="Approved"/>
    <s v="OHM Cycles"/>
    <s v="Standard"/>
    <s v="Small"/>
    <s v="Small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7390"/>
    <n v="55"/>
    <x v="3105"/>
    <d v="2017-04-05T00:00:00"/>
    <x v="0"/>
    <b v="1"/>
    <s v="Approved"/>
    <s v="Trek Bicycles"/>
    <s v="Road"/>
    <s v="Medium"/>
    <s v="Medium"/>
    <n v="1894.19"/>
    <n v="598.76"/>
    <d v="2011-08-24T00:00:00"/>
    <x v="71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7391"/>
    <n v="0"/>
    <x v="3106"/>
    <d v="2017-05-08T00:00:00"/>
    <x v="0"/>
    <b v="0"/>
    <s v="Approved"/>
    <s v="OHM Cycles"/>
    <s v="Standard"/>
    <s v="Large"/>
    <s v="Large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7392"/>
    <n v="96"/>
    <x v="687"/>
    <d v="2017-09-15T00:00:00"/>
    <x v="0"/>
    <b v="0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7393"/>
    <n v="51"/>
    <x v="1893"/>
    <d v="2017-04-19T00:00:00"/>
    <x v="0"/>
    <b v="0"/>
    <s v="Approved"/>
    <s v="OHM Cycles"/>
    <s v="Standard"/>
    <s v="Small"/>
    <s v="Small"/>
    <n v="2005.66"/>
    <n v="1203.4000000000001"/>
    <d v="2001-11-25T00:00:00"/>
    <x v="65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7394"/>
    <n v="82"/>
    <x v="2626"/>
    <d v="2017-04-30T00:00:00"/>
    <x v="0"/>
    <b v="1"/>
    <s v="Approved"/>
    <s v="Giant Bicycles"/>
    <s v="Road"/>
    <s v="Medium"/>
    <s v="Medium"/>
    <n v="1538.99"/>
    <n v="829.65"/>
    <d v="1992-10-11T00:00:00"/>
    <x v="69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7395"/>
    <n v="52"/>
    <x v="1770"/>
    <d v="2017-10-24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7396"/>
    <n v="81"/>
    <x v="1304"/>
    <d v="2017-09-26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7397"/>
    <n v="2"/>
    <x v="1918"/>
    <d v="2017-04-07T00:00:00"/>
    <x v="0"/>
    <b v="1"/>
    <s v="Approved"/>
    <s v="Sole"/>
    <s v="Standard"/>
    <s v="Medium"/>
    <s v="Medium"/>
    <n v="71.489999999999995"/>
    <n v="53.62"/>
    <d v="2011-04-16T00:00:00"/>
    <x v="0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7398"/>
    <n v="81"/>
    <x v="1008"/>
    <d v="2017-08-26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7399"/>
    <n v="5"/>
    <x v="2141"/>
    <d v="2017-10-16T00:00:00"/>
    <x v="0"/>
    <b v="1"/>
    <s v="Approved"/>
    <s v="Trek Bicycles"/>
    <s v="Mountain"/>
    <s v="Small"/>
    <s v="Small"/>
    <n v="574.64"/>
    <n v="459.71"/>
    <d v="2004-08-17T00:00:00"/>
    <x v="26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7400"/>
    <n v="29"/>
    <x v="73"/>
    <d v="2017-12-07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7401"/>
    <n v="23"/>
    <x v="2596"/>
    <d v="2017-10-27T00:00:00"/>
    <x v="0"/>
    <b v="0"/>
    <s v="Approved"/>
    <s v="Norco Bicycles"/>
    <s v="Mountain"/>
    <s v="Medium"/>
    <s v="Medium"/>
    <n v="688.63"/>
    <n v="612.88"/>
    <d v="2011-05-07T00:00:00"/>
    <x v="77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7402"/>
    <n v="78"/>
    <x v="961"/>
    <d v="2017-12-07T00:00:00"/>
    <x v="0"/>
    <b v="1"/>
    <s v="Approved"/>
    <s v="Giant Bicycles"/>
    <s v="Standard"/>
    <s v="Small"/>
    <s v="Small"/>
    <n v="1765.3"/>
    <n v="709.48"/>
    <d v="1991-07-10T00:00:00"/>
    <x v="22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7403"/>
    <n v="89"/>
    <x v="860"/>
    <d v="2017-06-29T00:00:00"/>
    <x v="0"/>
    <b v="1"/>
    <s v="Approved"/>
    <s v="Giant Bicycles"/>
    <s v="Standard"/>
    <s v="Large"/>
    <s v="Large"/>
    <n v="1812.75"/>
    <n v="582.48"/>
    <d v="2006-10-01T00:00:00"/>
    <x v="31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7404"/>
    <n v="80"/>
    <x v="3107"/>
    <d v="2017-11-06T00:00:00"/>
    <x v="0"/>
    <b v="1"/>
    <s v="Approved"/>
    <s v="OHM Cycles"/>
    <s v="Touring"/>
    <s v="Large"/>
    <s v="Large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7405"/>
    <n v="21"/>
    <x v="3108"/>
    <d v="2017-09-22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7406"/>
    <n v="71"/>
    <x v="34"/>
    <d v="2017-03-26T00:00:00"/>
    <x v="0"/>
    <b v="0"/>
    <s v="Approved"/>
    <s v="Sole"/>
    <s v="Standard"/>
    <s v="Large"/>
    <s v="Large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7407"/>
    <n v="91"/>
    <x v="2263"/>
    <d v="2017-11-05T00:00:00"/>
    <x v="0"/>
    <b v="0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7408"/>
    <n v="70"/>
    <x v="2070"/>
    <d v="2017-07-06T00:00:00"/>
    <x v="0"/>
    <b v="0"/>
    <s v="Approved"/>
    <s v="Trek Bicycles"/>
    <s v="Standard"/>
    <s v="Medium"/>
    <s v="Medium"/>
    <n v="495.72"/>
    <n v="297.43"/>
    <d v="1995-10-24T00:00:00"/>
    <x v="1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7409"/>
    <n v="48"/>
    <x v="1069"/>
    <d v="2017-08-16T00:00:00"/>
    <x v="0"/>
    <b v="0"/>
    <s v="Approved"/>
    <s v="WeareA2B"/>
    <s v="Standard"/>
    <s v="Medium"/>
    <s v="Medium"/>
    <n v="1762.96"/>
    <n v="950.52"/>
    <d v="2001-11-25T00:00:00"/>
    <x v="24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7410"/>
    <n v="17"/>
    <x v="2122"/>
    <d v="2017-10-13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7411"/>
    <n v="56"/>
    <x v="3109"/>
    <d v="2017-07-07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7412"/>
    <n v="62"/>
    <x v="1103"/>
    <d v="2017-08-19T00:00:00"/>
    <x v="0"/>
    <b v="1"/>
    <s v="Approved"/>
    <s v="Sole"/>
    <s v="Standard"/>
    <s v="Medium"/>
    <s v="Medium"/>
    <n v="478.16"/>
    <n v="298.72000000000003"/>
    <d v="1998-12-17T00:00:00"/>
    <x v="36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7413"/>
    <n v="9"/>
    <x v="334"/>
    <d v="2017-06-06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7414"/>
    <n v="30"/>
    <x v="843"/>
    <d v="2017-09-11T00:00:00"/>
    <x v="0"/>
    <b v="0"/>
    <s v="Approved"/>
    <s v="Sole"/>
    <s v="Standard"/>
    <s v="Medium"/>
    <s v="Medium"/>
    <n v="748.17"/>
    <n v="448.9"/>
    <d v="2006-05-22T00:00:00"/>
    <x v="66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7415"/>
    <n v="53"/>
    <x v="847"/>
    <d v="2017-05-16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7416"/>
    <n v="9"/>
    <x v="153"/>
    <d v="2017-11-03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7417"/>
    <n v="17"/>
    <x v="2212"/>
    <d v="2017-04-23T00:00:00"/>
    <x v="0"/>
    <b v="1"/>
    <s v="Approved"/>
    <s v="Sole"/>
    <s v="Standard"/>
    <s v="Medium"/>
    <s v="Medium"/>
    <n v="1024.6600000000001"/>
    <n v="614.79999999999995"/>
    <d v="1993-10-02T00:00:00"/>
    <x v="25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7418"/>
    <n v="20"/>
    <x v="1615"/>
    <d v="2017-04-06T00:00:00"/>
    <x v="0"/>
    <b v="0"/>
    <s v="Approved"/>
    <s v="Trek Bicycles"/>
    <s v="Standard"/>
    <s v="Medium"/>
    <s v="Medium"/>
    <n v="1775.81"/>
    <n v="1580.47"/>
    <d v="1996-04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7419"/>
    <n v="85"/>
    <x v="1450"/>
    <d v="2017-08-05T00:00:00"/>
    <x v="0"/>
    <b v="0"/>
    <s v="Approved"/>
    <s v="WeareA2B"/>
    <s v="Standard"/>
    <s v="Small"/>
    <s v="Small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7420"/>
    <n v="35"/>
    <x v="1959"/>
    <d v="2017-06-26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7421"/>
    <n v="33"/>
    <x v="1404"/>
    <d v="2017-01-31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7422"/>
    <n v="14"/>
    <x v="2838"/>
    <d v="2017-06-21T00:00:00"/>
    <x v="0"/>
    <b v="1"/>
    <s v="Approved"/>
    <s v="Trek Bicycles"/>
    <s v="Standard"/>
    <s v="Small"/>
    <s v="Small"/>
    <n v="1386.84"/>
    <n v="1234.29"/>
    <d v="1994-09-09T00:00:00"/>
    <x v="38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7423"/>
    <n v="60"/>
    <x v="1506"/>
    <d v="2017-03-08T00:00:00"/>
    <x v="0"/>
    <b v="1"/>
    <s v="Cancelled"/>
    <s v="Giant Bicycles"/>
    <s v="Standard"/>
    <s v="Small"/>
    <s v="Small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7424"/>
    <n v="0"/>
    <x v="1404"/>
    <d v="2017-08-13T00:00:00"/>
    <x v="0"/>
    <b v="1"/>
    <s v="Approved"/>
    <s v="OHM Cycles"/>
    <s v="Road"/>
    <s v="Small"/>
    <s v="Small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7425"/>
    <n v="77"/>
    <x v="796"/>
    <d v="2017-01-23T00:00:00"/>
    <x v="0"/>
    <b v="1"/>
    <s v="Approved"/>
    <s v="WeareA2B"/>
    <s v="Standard"/>
    <s v="Large"/>
    <s v="Large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7426"/>
    <n v="24"/>
    <x v="300"/>
    <d v="2017-04-20T00:00:00"/>
    <x v="0"/>
    <b v="1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7427"/>
    <n v="27"/>
    <x v="1473"/>
    <d v="2017-03-20T00:00:00"/>
    <x v="0"/>
    <b v="1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7428"/>
    <n v="15"/>
    <x v="236"/>
    <d v="2017-12-07T00:00:00"/>
    <x v="0"/>
    <b v="1"/>
    <s v="Approved"/>
    <s v="Norco Bicycles"/>
    <s v="Standard"/>
    <s v="Medium"/>
    <s v="Medium"/>
    <n v="958.74"/>
    <n v="748.9"/>
    <d v="1993-10-02T00:00:00"/>
    <x v="84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7429"/>
    <n v="54"/>
    <x v="2798"/>
    <d v="2017-10-06T00:00:00"/>
    <x v="0"/>
    <b v="0"/>
    <s v="Approved"/>
    <s v="WeareA2B"/>
    <s v="Standard"/>
    <s v="Medium"/>
    <s v="Medium"/>
    <n v="1807.45"/>
    <n v="778.69"/>
    <d v="2016-12-06T00:00:00"/>
    <x v="21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7431"/>
    <n v="2"/>
    <x v="1595"/>
    <d v="2017-02-02T00:00:00"/>
    <x v="0"/>
    <b v="1"/>
    <s v="Approved"/>
    <s v="Giant Bicycles"/>
    <s v="Road"/>
    <s v="Medium"/>
    <s v="Medium"/>
    <n v="590.26"/>
    <n v="525.33000000000004"/>
    <d v="1992-10-02T00:00:00"/>
    <x v="8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7432"/>
    <n v="95"/>
    <x v="1303"/>
    <d v="2017-01-31T00:00:00"/>
    <x v="0"/>
    <b v="1"/>
    <s v="Approved"/>
    <s v="Giant Bicycles"/>
    <s v="Standard"/>
    <s v="Small"/>
    <s v="Small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7433"/>
    <n v="31"/>
    <x v="1927"/>
    <d v="2017-10-20T00:00:00"/>
    <x v="0"/>
    <b v="0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7434"/>
    <n v="19"/>
    <x v="1212"/>
    <d v="2017-11-14T00:00:00"/>
    <x v="0"/>
    <b v="0"/>
    <s v="Approved"/>
    <s v="OHM Cycles"/>
    <s v="Road"/>
    <s v="Medium"/>
    <s v="Medium"/>
    <n v="12.01"/>
    <n v="7.21"/>
    <d v="1993-10-02T00:00:00"/>
    <x v="2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7435"/>
    <n v="79"/>
    <x v="246"/>
    <d v="2017-12-18T00:00:00"/>
    <x v="0"/>
    <b v="1"/>
    <s v="Approved"/>
    <s v="Norco Bicycles"/>
    <s v="Standard"/>
    <s v="Large"/>
    <s v="Large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7436"/>
    <n v="92"/>
    <x v="2971"/>
    <d v="2017-08-03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7437"/>
    <n v="81"/>
    <x v="1009"/>
    <d v="2017-05-30T00:00:00"/>
    <x v="0"/>
    <b v="0"/>
    <s v="Approved"/>
    <s v="Sole"/>
    <s v="Standard"/>
    <s v="Large"/>
    <s v="Large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7438"/>
    <n v="38"/>
    <x v="1409"/>
    <d v="2017-02-02T00:00:00"/>
    <x v="0"/>
    <b v="0"/>
    <s v="Approved"/>
    <s v="Trek Bicycles"/>
    <s v="Standard"/>
    <s v="Medium"/>
    <s v="Medium"/>
    <n v="2091.4699999999998"/>
    <n v="388.92"/>
    <d v="2002-03-22T00:00:00"/>
    <x v="28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7439"/>
    <n v="89"/>
    <x v="1992"/>
    <d v="2017-04-12T00:00:00"/>
    <x v="0"/>
    <b v="1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7440"/>
    <n v="23"/>
    <x v="3110"/>
    <d v="2017-09-20T00:00:00"/>
    <x v="0"/>
    <b v="0"/>
    <s v="Approv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7441"/>
    <n v="94"/>
    <x v="283"/>
    <d v="2017-07-14T00:00:00"/>
    <x v="0"/>
    <b v="1"/>
    <s v="Approved"/>
    <s v="Giant Bicycles"/>
    <s v="Standard"/>
    <s v="Small"/>
    <s v="Small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7442"/>
    <n v="72"/>
    <x v="15"/>
    <d v="2017-12-21T00:00:00"/>
    <x v="0"/>
    <b v="0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7443"/>
    <n v="48"/>
    <x v="2280"/>
    <d v="2017-09-17T00:00:00"/>
    <x v="0"/>
    <b v="1"/>
    <s v="Approved"/>
    <s v="WeareA2B"/>
    <s v="Standard"/>
    <s v="Medium"/>
    <s v="Medium"/>
    <n v="1762.96"/>
    <n v="950.52"/>
    <d v="2009-04-12T00:00:00"/>
    <x v="24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7444"/>
    <n v="72"/>
    <x v="1957"/>
    <d v="2017-04-04T00:00:00"/>
    <x v="0"/>
    <b v="0"/>
    <s v="Approved"/>
    <s v="OHM Cycles"/>
    <s v="Standard"/>
    <s v="Medium"/>
    <s v="Medium"/>
    <n v="912.52"/>
    <n v="141.4"/>
    <d v="2015-06-17T00:00:00"/>
    <x v="20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7445"/>
    <n v="14"/>
    <x v="645"/>
    <d v="2017-02-12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7446"/>
    <n v="0"/>
    <x v="899"/>
    <d v="2017-11-08T00:00:00"/>
    <x v="0"/>
    <b v="1"/>
    <s v="Approved"/>
    <s v="Sole"/>
    <s v="Standard"/>
    <s v="Small"/>
    <s v="Small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7447"/>
    <n v="4"/>
    <x v="1618"/>
    <d v="2017-02-06T00:00:00"/>
    <x v="0"/>
    <b v="1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7448"/>
    <n v="39"/>
    <x v="190"/>
    <d v="2017-07-20T00:00:00"/>
    <x v="0"/>
    <b v="1"/>
    <s v="Approved"/>
    <s v="Giant Bicycles"/>
    <s v="Standard"/>
    <s v="Medium"/>
    <s v="Medium"/>
    <n v="1812.75"/>
    <n v="582.48"/>
    <d v="1997-05-10T00:00:00"/>
    <x v="31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7449"/>
    <n v="0"/>
    <x v="3111"/>
    <d v="2017-12-16T00:00:00"/>
    <x v="0"/>
    <b v="1"/>
    <s v="Approved"/>
    <s v="WeareA2B"/>
    <s v="Standard"/>
    <s v="Large"/>
    <s v="Large"/>
    <n v="60.34"/>
    <n v="45.26"/>
    <d v="2011-05-07T00:00:00"/>
    <x v="16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7450"/>
    <n v="74"/>
    <x v="359"/>
    <d v="2017-03-31T00:00:00"/>
    <x v="0"/>
    <b v="1"/>
    <s v="Approved"/>
    <s v="WeareA2B"/>
    <s v="Standard"/>
    <s v="Medium"/>
    <s v="Medium"/>
    <n v="1228.07"/>
    <n v="400.91"/>
    <d v="2003-09-09T00:00:00"/>
    <x v="52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7451"/>
    <n v="4"/>
    <x v="2428"/>
    <d v="2017-07-03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7452"/>
    <n v="13"/>
    <x v="1493"/>
    <d v="2017-08-18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7453"/>
    <n v="15"/>
    <x v="565"/>
    <d v="2017-04-26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7454"/>
    <n v="11"/>
    <x v="1994"/>
    <d v="2017-02-27T00:00:00"/>
    <x v="0"/>
    <b v="1"/>
    <s v="Approved"/>
    <s v="Trek Bicycles"/>
    <s v="Standard"/>
    <s v="Medium"/>
    <s v="Medium"/>
    <n v="1775.81"/>
    <n v="1580.47"/>
    <d v="1993-05-26T00:00:00"/>
    <x v="67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7455"/>
    <n v="99"/>
    <x v="2760"/>
    <d v="2017-11-04T00:00:00"/>
    <x v="0"/>
    <b v="0"/>
    <s v="Approved"/>
    <s v="Trek Bicycles"/>
    <s v="Road"/>
    <s v="Small"/>
    <s v="Small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7456"/>
    <n v="24"/>
    <x v="105"/>
    <d v="2017-01-02T00:00:00"/>
    <x v="0"/>
    <b v="1"/>
    <s v="Approved"/>
    <s v="Sole"/>
    <s v="Road"/>
    <s v="Small"/>
    <s v="Small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7457"/>
    <n v="78"/>
    <x v="588"/>
    <d v="2017-03-16T00:00:00"/>
    <x v="0"/>
    <b v="0"/>
    <s v="Approved"/>
    <s v="Giant Bicycles"/>
    <s v="Standard"/>
    <s v="Large"/>
    <s v="Large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7458"/>
    <n v="0"/>
    <x v="3053"/>
    <d v="2017-06-25T00:00:00"/>
    <x v="0"/>
    <b v="1"/>
    <s v="Approved"/>
    <s v="Sole"/>
    <s v="Standard"/>
    <s v="Large"/>
    <s v="Large"/>
    <n v="100.35"/>
    <n v="75.260000000000005"/>
    <d v="2003-09-10T00:00:00"/>
    <x v="37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7459"/>
    <n v="67"/>
    <x v="1513"/>
    <d v="2017-12-05T00:00:00"/>
    <x v="0"/>
    <b v="0"/>
    <s v="Approved"/>
    <s v="Norco Bicycles"/>
    <s v="Road"/>
    <s v="Medium"/>
    <s v="Medium"/>
    <n v="544.04999999999995"/>
    <n v="376.84"/>
    <d v="1992-10-02T00:00:00"/>
    <x v="83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7461"/>
    <n v="39"/>
    <x v="310"/>
    <d v="2017-06-29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7462"/>
    <n v="21"/>
    <x v="1812"/>
    <d v="2017-10-10T00:00:00"/>
    <x v="0"/>
    <b v="0"/>
    <s v="Approved"/>
    <s v="WeareA2B"/>
    <s v="Touring"/>
    <s v="Large"/>
    <s v="Large"/>
    <n v="1466.68"/>
    <n v="363.25"/>
    <d v="2007-08-04T00:00:00"/>
    <x v="76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7463"/>
    <n v="96"/>
    <x v="2989"/>
    <d v="2017-05-09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7464"/>
    <n v="41"/>
    <x v="1970"/>
    <d v="2017-01-04T00:00:00"/>
    <x v="0"/>
    <b v="0"/>
    <s v="Approved"/>
    <s v="Sole"/>
    <s v="Road"/>
    <s v="Large"/>
    <s v="Large"/>
    <n v="416.98"/>
    <n v="312.74"/>
    <d v="2014-07-28T00:00:00"/>
    <x v="54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7465"/>
    <n v="27"/>
    <x v="164"/>
    <d v="2017-04-28T00:00:00"/>
    <x v="0"/>
    <b v="0"/>
    <s v="Approved"/>
    <s v="Trek Bicycles"/>
    <s v="Standard"/>
    <s v="Medium"/>
    <s v="Medium"/>
    <n v="499.53"/>
    <n v="388.72"/>
    <d v="2006-11-10T00:00:00"/>
    <x v="89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7466"/>
    <n v="40"/>
    <x v="59"/>
    <d v="2017-07-19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7467"/>
    <n v="27"/>
    <x v="1517"/>
    <d v="2017-09-10T00:00:00"/>
    <x v="0"/>
    <b v="0"/>
    <s v="Approved"/>
    <s v="Trek Bicycles"/>
    <s v="Standard"/>
    <s v="Large"/>
    <s v="Large"/>
    <n v="499.53"/>
    <n v="388.72"/>
    <d v="2003-02-16T00:00:00"/>
    <x v="89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7468"/>
    <n v="37"/>
    <x v="955"/>
    <d v="2017-01-10T00:00:00"/>
    <x v="0"/>
    <b v="0"/>
    <s v="Approved"/>
    <s v="OHM Cycles"/>
    <s v="Standard"/>
    <s v="Medium"/>
    <s v="Medium"/>
    <n v="1793.43"/>
    <n v="248.82"/>
    <d v="2008-03-19T00:00:00"/>
    <x v="44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7469"/>
    <n v="48"/>
    <x v="56"/>
    <d v="2017-12-15T00:00:00"/>
    <x v="0"/>
    <b v="1"/>
    <s v="Approved"/>
    <s v="WeareA2B"/>
    <s v="Standard"/>
    <s v="Medium"/>
    <s v="Medium"/>
    <n v="1762.96"/>
    <n v="950.52"/>
    <d v="2009-04-12T00:00:00"/>
    <x v="24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7470"/>
    <n v="90"/>
    <x v="355"/>
    <d v="2017-07-17T00:00:00"/>
    <x v="0"/>
    <b v="0"/>
    <s v="Approved"/>
    <s v="Sole"/>
    <s v="Standard"/>
    <s v="Medium"/>
    <s v="Medium"/>
    <n v="945.04"/>
    <n v="507.58"/>
    <d v="2008-03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7471"/>
    <n v="86"/>
    <x v="2706"/>
    <d v="2017-02-20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7472"/>
    <n v="56"/>
    <x v="896"/>
    <d v="2017-05-19T00:00:00"/>
    <x v="0"/>
    <b v="0"/>
    <s v="Approved"/>
    <s v="Norco Bicycles"/>
    <s v="Mountain"/>
    <s v="Medium"/>
    <s v="Medium"/>
    <n v="688.63"/>
    <n v="612.88"/>
    <d v="2016-11-22T00:00:00"/>
    <x v="77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7473"/>
    <n v="3"/>
    <x v="1605"/>
    <d v="2017-10-06T00:00:00"/>
    <x v="0"/>
    <b v="1"/>
    <s v="Approved"/>
    <s v="Trek Bicycles"/>
    <s v="Standard"/>
    <s v="Small"/>
    <s v="Small"/>
    <n v="2091.4699999999998"/>
    <n v="388.92"/>
    <d v="2006-05-22T00:00:00"/>
    <x v="28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7474"/>
    <n v="0"/>
    <x v="2688"/>
    <d v="2017-09-08T00:00:00"/>
    <x v="0"/>
    <b v="1"/>
    <s v="Approved"/>
    <s v="OHM Cycles"/>
    <s v="Standard"/>
    <s v="Large"/>
    <s v="Large"/>
    <n v="227.88"/>
    <n v="136.72999999999999"/>
    <d v="2004-09-28T00:00:00"/>
    <x v="10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7475"/>
    <n v="23"/>
    <x v="913"/>
    <d v="2017-11-19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7476"/>
    <n v="4"/>
    <x v="1535"/>
    <d v="2017-10-30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7477"/>
    <n v="29"/>
    <x v="896"/>
    <d v="2017-04-24T00:00:00"/>
    <x v="0"/>
    <b v="0"/>
    <s v="Approved"/>
    <s v="WeareA2B"/>
    <s v="Standard"/>
    <s v="Medium"/>
    <s v="Medium"/>
    <n v="1065.03"/>
    <n v="230.09"/>
    <d v="2003-09-10T00:00:00"/>
    <x v="72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7478"/>
    <n v="91"/>
    <x v="1496"/>
    <d v="2017-12-18T00:00:00"/>
    <x v="0"/>
    <b v="1"/>
    <s v="Approved"/>
    <s v="Sole"/>
    <s v="Standard"/>
    <s v="Medium"/>
    <s v="Medium"/>
    <n v="100.35"/>
    <n v="75.260000000000005"/>
    <d v="1994-08-10T00:00:00"/>
    <x v="37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7479"/>
    <n v="2"/>
    <x v="1331"/>
    <d v="2017-09-22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7480"/>
    <n v="83"/>
    <x v="1685"/>
    <d v="2017-02-23T00:00:00"/>
    <x v="0"/>
    <b v="1"/>
    <s v="Approved"/>
    <s v="Sole"/>
    <s v="Touring"/>
    <s v="Medium"/>
    <s v="Medium"/>
    <n v="2083.94"/>
    <n v="675.03"/>
    <d v="1997-08-25T00:00:00"/>
    <x v="97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7481"/>
    <n v="15"/>
    <x v="275"/>
    <d v="2017-06-04T00:00:00"/>
    <x v="0"/>
    <b v="1"/>
    <s v="Approved"/>
    <s v="Norco Bicycles"/>
    <s v="Standard"/>
    <s v="Large"/>
    <s v="Large"/>
    <n v="958.74"/>
    <n v="748.9"/>
    <d v="1993-07-15T00:00:00"/>
    <x v="84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7482"/>
    <n v="20"/>
    <x v="813"/>
    <d v="2017-05-03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7483"/>
    <n v="35"/>
    <x v="2861"/>
    <d v="2017-07-15T00:00:00"/>
    <x v="0"/>
    <b v="0"/>
    <s v="Approved"/>
    <s v="Trek Bicycles"/>
    <s v="Standard"/>
    <s v="Small"/>
    <s v="Small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7484"/>
    <n v="74"/>
    <x v="2111"/>
    <d v="2017-01-31T00:00:00"/>
    <x v="0"/>
    <b v="0"/>
    <s v="Approved"/>
    <s v="WeareA2B"/>
    <s v="Standard"/>
    <s v="Medium"/>
    <s v="Medium"/>
    <n v="1228.07"/>
    <n v="400.91"/>
    <d v="1991-07-10T00:00:00"/>
    <x v="52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7485"/>
    <n v="78"/>
    <x v="233"/>
    <d v="2017-05-15T00:00:00"/>
    <x v="0"/>
    <b v="1"/>
    <s v="Approved"/>
    <s v="Giant Bicycles"/>
    <s v="Standard"/>
    <s v="Medium"/>
    <s v="Medium"/>
    <n v="1765.3"/>
    <n v="709.48"/>
    <d v="2004-12-18T00:00:00"/>
    <x v="22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7486"/>
    <n v="26"/>
    <x v="1998"/>
    <d v="2017-09-26T00:00:00"/>
    <x v="0"/>
    <b v="0"/>
    <s v="Approved"/>
    <s v="WeareA2B"/>
    <s v="Standard"/>
    <s v="Large"/>
    <s v="Large"/>
    <n v="1992.93"/>
    <n v="762.63"/>
    <d v="1991-11-10T00:00:00"/>
    <x v="11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7487"/>
    <n v="0"/>
    <x v="2577"/>
    <d v="2017-11-22T00:00:00"/>
    <x v="0"/>
    <b v="1"/>
    <s v="Approved"/>
    <s v="Sole"/>
    <s v="Standard"/>
    <s v="Medium"/>
    <s v="Medium"/>
    <n v="202.62"/>
    <n v="151.96"/>
    <d v="1991-05-06T00:00:00"/>
    <x v="93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7488"/>
    <n v="98"/>
    <x v="3112"/>
    <d v="2017-08-14T00:00:00"/>
    <x v="0"/>
    <b v="1"/>
    <s v="Approved"/>
    <s v="OHM Cycles"/>
    <s v="Standard"/>
    <s v="Large"/>
    <s v="Large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7489"/>
    <n v="89"/>
    <x v="3088"/>
    <d v="2017-10-08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7490"/>
    <n v="79"/>
    <x v="1439"/>
    <d v="2017-06-13T00:00:00"/>
    <x v="0"/>
    <b v="0"/>
    <s v="Approved"/>
    <s v="Norco Bicycles"/>
    <s v="Standard"/>
    <s v="Large"/>
    <s v="Large"/>
    <n v="1555.58"/>
    <n v="818.01"/>
    <d v="2004-12-18T00:00:00"/>
    <x v="56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7491"/>
    <n v="21"/>
    <x v="1073"/>
    <d v="2017-10-02T00:00:00"/>
    <x v="0"/>
    <b v="0"/>
    <s v="Approved"/>
    <s v="Sole"/>
    <s v="Standard"/>
    <s v="Medium"/>
    <s v="Medium"/>
    <n v="1071.23"/>
    <n v="380.74"/>
    <d v="2011-05-07T00:00:00"/>
    <x v="68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7492"/>
    <n v="0"/>
    <x v="3113"/>
    <d v="2017-09-08T00:00:00"/>
    <x v="0"/>
    <b v="0"/>
    <s v="Approved"/>
    <s v="Trek Bicycles"/>
    <s v="Road"/>
    <s v="Large"/>
    <s v="Large"/>
    <n v="533.51"/>
    <n v="400.13"/>
    <d v="2012-04-10T00:00:00"/>
    <x v="92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7493"/>
    <n v="1"/>
    <x v="1091"/>
    <d v="2017-04-02T00:00:00"/>
    <x v="0"/>
    <b v="0"/>
    <s v="Approved"/>
    <s v="Giant Bicycles"/>
    <s v="Standard"/>
    <s v="Medium"/>
    <s v="Medium"/>
    <n v="1403.5"/>
    <n v="954.82"/>
    <d v="2003-02-07T00:00:00"/>
    <x v="80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7494"/>
    <n v="37"/>
    <x v="2308"/>
    <d v="2017-06-15T00:00:00"/>
    <x v="0"/>
    <b v="0"/>
    <s v="Approved"/>
    <s v="OHM Cycles"/>
    <s v="Standard"/>
    <s v="Medium"/>
    <s v="Medium"/>
    <n v="1793.43"/>
    <n v="248.82"/>
    <d v="2015-05-21T00:00:00"/>
    <x v="44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7495"/>
    <n v="92"/>
    <x v="1007"/>
    <d v="2017-08-16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7496"/>
    <n v="71"/>
    <x v="1483"/>
    <d v="2017-02-16T00:00:00"/>
    <x v="0"/>
    <b v="0"/>
    <s v="Approved"/>
    <s v="Sole"/>
    <s v="Standard"/>
    <s v="Large"/>
    <s v="Large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7497"/>
    <n v="44"/>
    <x v="2824"/>
    <d v="2017-07-06T00:00:00"/>
    <x v="0"/>
    <b v="1"/>
    <s v="Approved"/>
    <s v="WeareA2B"/>
    <s v="Standard"/>
    <s v="Large"/>
    <s v="Large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7498"/>
    <n v="67"/>
    <x v="2210"/>
    <d v="2017-04-20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7499"/>
    <n v="49"/>
    <x v="1099"/>
    <d v="2017-11-04T00:00:00"/>
    <x v="0"/>
    <b v="1"/>
    <s v="Approved"/>
    <s v="Sole"/>
    <s v="Standard"/>
    <s v="Medium"/>
    <s v="Medium"/>
    <n v="1061.56"/>
    <n v="733.58"/>
    <d v="2011-08-24T00:00:00"/>
    <x v="14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7500"/>
    <n v="66"/>
    <x v="2915"/>
    <d v="2017-05-06T00:00:00"/>
    <x v="0"/>
    <b v="1"/>
    <s v="Approved"/>
    <s v="Giant Bicycles"/>
    <s v="Road"/>
    <s v="Large"/>
    <s v="Large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7501"/>
    <n v="62"/>
    <x v="3114"/>
    <d v="2017-05-12T00:00:00"/>
    <x v="0"/>
    <b v="0"/>
    <s v="Approved"/>
    <s v="Sole"/>
    <s v="Standard"/>
    <s v="Small"/>
    <s v="Small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7502"/>
    <n v="50"/>
    <x v="310"/>
    <d v="2017-12-22T00:00:00"/>
    <x v="0"/>
    <b v="1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7503"/>
    <n v="2"/>
    <x v="1680"/>
    <d v="2017-07-24T00:00:00"/>
    <x v="0"/>
    <b v="1"/>
    <s v="Approved"/>
    <s v="Sole"/>
    <s v="Standard"/>
    <s v="Small"/>
    <s v="Small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7504"/>
    <n v="57"/>
    <x v="673"/>
    <d v="2017-09-12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7505"/>
    <n v="88"/>
    <x v="168"/>
    <d v="2017-08-25T00:00:00"/>
    <x v="0"/>
    <b v="0"/>
    <s v="Approved"/>
    <s v="Norco Bicycles"/>
    <s v="Standard"/>
    <s v="Large"/>
    <s v="Large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7506"/>
    <n v="0"/>
    <x v="452"/>
    <d v="2017-01-31T00:00:00"/>
    <x v="0"/>
    <b v="0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7507"/>
    <n v="4"/>
    <x v="3115"/>
    <d v="2017-08-22T00:00:00"/>
    <x v="0"/>
    <b v="0"/>
    <s v="Approved"/>
    <s v="Giant Bicycles"/>
    <s v="Standard"/>
    <s v="Medium"/>
    <s v="Medium"/>
    <n v="1129.1300000000001"/>
    <n v="677.48"/>
    <d v="2007-08-04T00:00:00"/>
    <x v="51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7508"/>
    <n v="22"/>
    <x v="2389"/>
    <d v="2017-12-06T00:00:00"/>
    <x v="0"/>
    <b v="1"/>
    <s v="Approved"/>
    <s v="Sole"/>
    <s v="Standard"/>
    <s v="Medium"/>
    <s v="Medium"/>
    <n v="575.27"/>
    <n v="431.45"/>
    <d v="2010-05-05T00:00:00"/>
    <x v="79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7509"/>
    <n v="26"/>
    <x v="711"/>
    <d v="2017-12-14T00:00:00"/>
    <x v="0"/>
    <b v="1"/>
    <s v="Approved"/>
    <s v="WeareA2B"/>
    <s v="Standard"/>
    <s v="Medium"/>
    <s v="Medium"/>
    <n v="1992.93"/>
    <n v="762.63"/>
    <d v="2002-03-22T00:00:00"/>
    <x v="11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7510"/>
    <n v="50"/>
    <x v="3116"/>
    <d v="2017-04-30T00:00:00"/>
    <x v="0"/>
    <b v="1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7511"/>
    <n v="82"/>
    <x v="770"/>
    <d v="2017-10-14T00:00:00"/>
    <x v="0"/>
    <b v="1"/>
    <s v="Approved"/>
    <s v="Norco Bicycles"/>
    <s v="Standard"/>
    <s v="Small"/>
    <s v="Small"/>
    <n v="1148.6400000000001"/>
    <n v="689.18"/>
    <d v="2005-05-10T00:00:00"/>
    <x v="45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7512"/>
    <n v="43"/>
    <x v="1652"/>
    <d v="2017-04-15T00:00:00"/>
    <x v="0"/>
    <b v="1"/>
    <s v="Approved"/>
    <s v="Sole"/>
    <s v="Standard"/>
    <s v="Medium"/>
    <s v="Medium"/>
    <n v="1151.96"/>
    <n v="649.49"/>
    <d v="2012-06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7513"/>
    <n v="0"/>
    <x v="388"/>
    <d v="2017-09-05T00:00:00"/>
    <x v="0"/>
    <b v="0"/>
    <s v="Approved"/>
    <s v="Sole"/>
    <s v="Standard"/>
    <s v="Medium"/>
    <s v="Medium"/>
    <n v="441.49"/>
    <n v="84.99"/>
    <d v="2003-02-16T00:00:00"/>
    <x v="82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7514"/>
    <n v="51"/>
    <x v="1981"/>
    <d v="2017-02-25T00:00:00"/>
    <x v="0"/>
    <b v="0"/>
    <s v="Approved"/>
    <s v="OHM Cycles"/>
    <s v="Standard"/>
    <s v="Medium"/>
    <s v="Medium"/>
    <n v="2005.66"/>
    <n v="1203.4000000000001"/>
    <d v="2001-11-25T00:00:00"/>
    <x v="65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7515"/>
    <n v="77"/>
    <x v="2033"/>
    <d v="2017-12-14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7516"/>
    <n v="22"/>
    <x v="2495"/>
    <d v="2017-04-13T00:00:00"/>
    <x v="0"/>
    <b v="0"/>
    <s v="Approved"/>
    <s v="WeareA2B"/>
    <s v="Standard"/>
    <s v="Large"/>
    <s v="Large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7517"/>
    <n v="76"/>
    <x v="1217"/>
    <d v="2017-03-05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7518"/>
    <n v="65"/>
    <x v="834"/>
    <d v="2017-12-30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7519"/>
    <n v="2"/>
    <x v="2293"/>
    <d v="2017-03-02T00:00:00"/>
    <x v="0"/>
    <b v="1"/>
    <s v="Approved"/>
    <s v="Sole"/>
    <s v="Standard"/>
    <s v="Medium"/>
    <s v="Medium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7520"/>
    <n v="97"/>
    <x v="643"/>
    <d v="2017-08-03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7521"/>
    <n v="36"/>
    <x v="1340"/>
    <d v="2017-02-01T00:00:00"/>
    <x v="0"/>
    <b v="0"/>
    <s v="Approved"/>
    <s v="Sole"/>
    <s v="Standard"/>
    <s v="Medium"/>
    <s v="Medium"/>
    <n v="945.04"/>
    <n v="507.58"/>
    <d v="1997-05-10T00:00:00"/>
    <x v="75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7522"/>
    <n v="72"/>
    <x v="2318"/>
    <d v="2017-06-08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7523"/>
    <n v="9"/>
    <x v="1053"/>
    <d v="2017-05-06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7524"/>
    <n v="18"/>
    <x v="2082"/>
    <d v="2017-02-12T00:00:00"/>
    <x v="0"/>
    <b v="1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7525"/>
    <n v="28"/>
    <x v="375"/>
    <d v="2017-08-21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7526"/>
    <n v="8"/>
    <x v="669"/>
    <d v="2017-04-06T00:00:00"/>
    <x v="0"/>
    <b v="1"/>
    <s v="Approved"/>
    <s v="Sole"/>
    <s v="Road"/>
    <s v="Small"/>
    <s v="Small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7527"/>
    <n v="94"/>
    <x v="3117"/>
    <d v="2017-01-28T00:00:00"/>
    <x v="0"/>
    <b v="0"/>
    <s v="Approved"/>
    <s v="Giant Bicycles"/>
    <s v="Standard"/>
    <s v="Small"/>
    <s v="Small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7528"/>
    <n v="14"/>
    <x v="3118"/>
    <d v="2017-08-22T00:00:00"/>
    <x v="0"/>
    <b v="0"/>
    <s v="Approved"/>
    <s v="Trek Bicycles"/>
    <s v="Standard"/>
    <s v="Large"/>
    <s v="Large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7530"/>
    <n v="1"/>
    <x v="3119"/>
    <d v="2017-12-19T00:00:00"/>
    <x v="0"/>
    <b v="0"/>
    <s v="Approved"/>
    <s v="Giant Bicycles"/>
    <s v="Standard"/>
    <s v="Small"/>
    <s v="Small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7531"/>
    <n v="79"/>
    <x v="1959"/>
    <d v="2017-06-03T00:00:00"/>
    <x v="0"/>
    <b v="1"/>
    <s v="Approved"/>
    <s v="Sole"/>
    <s v="Touring"/>
    <s v="Medium"/>
    <s v="Medium"/>
    <n v="2083.94"/>
    <n v="675.03"/>
    <d v="1998-12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7532"/>
    <n v="3"/>
    <x v="906"/>
    <d v="2017-01-22T00:00:00"/>
    <x v="0"/>
    <b v="1"/>
    <s v="Approved"/>
    <s v="Trek Bicycles"/>
    <s v="Standard"/>
    <s v="Large"/>
    <s v="Large"/>
    <n v="2091.4699999999998"/>
    <n v="388.92"/>
    <d v="2014-03-03T00:00:00"/>
    <x v="28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7533"/>
    <n v="89"/>
    <x v="699"/>
    <d v="2017-01-29T00:00:00"/>
    <x v="0"/>
    <b v="0"/>
    <s v="Approved"/>
    <s v="Giant Bicycles"/>
    <s v="Standard"/>
    <s v="Large"/>
    <s v="Large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7534"/>
    <n v="72"/>
    <x v="399"/>
    <d v="2017-09-10T00:00:00"/>
    <x v="0"/>
    <b v="1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7535"/>
    <n v="41"/>
    <x v="2629"/>
    <d v="2017-03-25T00:00:00"/>
    <x v="0"/>
    <b v="0"/>
    <s v="Approved"/>
    <s v="Norco Bicycles"/>
    <s v="Standard"/>
    <s v="Medium"/>
    <s v="Medium"/>
    <n v="958.74"/>
    <n v="748.9"/>
    <d v="2009-03-08T00:00:00"/>
    <x v="84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7536"/>
    <n v="97"/>
    <x v="2001"/>
    <d v="2017-04-12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7537"/>
    <n v="58"/>
    <x v="191"/>
    <d v="2017-10-02T00:00:00"/>
    <x v="0"/>
    <b v="0"/>
    <s v="Approved"/>
    <s v="OHM Cycles"/>
    <s v="Standard"/>
    <s v="Large"/>
    <s v="Large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7538"/>
    <n v="72"/>
    <x v="1305"/>
    <d v="2017-07-28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7539"/>
    <n v="0"/>
    <x v="1278"/>
    <d v="2017-07-17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7540"/>
    <n v="28"/>
    <x v="2418"/>
    <d v="2017-01-10T00:00:00"/>
    <x v="0"/>
    <b v="0"/>
    <s v="Approved"/>
    <s v="Sole"/>
    <s v="Road"/>
    <s v="Medium"/>
    <s v="Medium"/>
    <n v="1703.52"/>
    <n v="1516.13"/>
    <d v="1994-09-09T00:00:00"/>
    <x v="49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7541"/>
    <n v="5"/>
    <x v="1627"/>
    <d v="2017-02-28T00:00:00"/>
    <x v="0"/>
    <b v="1"/>
    <s v="Approved"/>
    <s v="Trek Bicycles"/>
    <s v="Mountain"/>
    <s v="Small"/>
    <s v="Small"/>
    <n v="574.64"/>
    <n v="459.71"/>
    <d v="2007-08-04T00:00:00"/>
    <x v="26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7542"/>
    <n v="12"/>
    <x v="1690"/>
    <d v="2017-11-29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7543"/>
    <n v="33"/>
    <x v="1833"/>
    <d v="2017-08-31T00:00:00"/>
    <x v="0"/>
    <b v="1"/>
    <s v="Approved"/>
    <s v="Giant Bicycles"/>
    <s v="Standard"/>
    <s v="Medium"/>
    <s v="Medium"/>
    <n v="1311.44"/>
    <n v="1167.18"/>
    <d v="2003-02-16T00:00:00"/>
    <x v="62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7544"/>
    <n v="91"/>
    <x v="2353"/>
    <d v="2017-02-07T00:00:00"/>
    <x v="0"/>
    <b v="0"/>
    <s v="Approved"/>
    <s v="Sole"/>
    <s v="Standard"/>
    <s v="Small"/>
    <s v="Small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7545"/>
    <n v="32"/>
    <x v="2032"/>
    <d v="2017-05-22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7546"/>
    <n v="99"/>
    <x v="1240"/>
    <d v="2017-12-17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7547"/>
    <n v="23"/>
    <x v="1681"/>
    <d v="2017-12-30T00:00:00"/>
    <x v="0"/>
    <b v="1"/>
    <s v="Approved"/>
    <s v="Norco Bicycles"/>
    <s v="Mountain"/>
    <s v="Medium"/>
    <s v="Medium"/>
    <n v="688.63"/>
    <n v="612.88"/>
    <d v="1999-06-23T00:00:00"/>
    <x v="77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7548"/>
    <n v="46"/>
    <x v="1776"/>
    <d v="2017-10-09T00:00:00"/>
    <x v="0"/>
    <b v="1"/>
    <s v="Approved"/>
    <s v="Sole"/>
    <s v="Standard"/>
    <s v="Small"/>
    <s v="Small"/>
    <n v="1289.8499999999999"/>
    <n v="74.510000000000005"/>
    <d v="2005-08-09T00:00:00"/>
    <x v="81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7549"/>
    <n v="17"/>
    <x v="3120"/>
    <d v="2017-01-10T00:00:00"/>
    <x v="0"/>
    <b v="0"/>
    <s v="Approved"/>
    <s v="Sole"/>
    <s v="Standard"/>
    <s v="Medium"/>
    <s v="Medium"/>
    <n v="1024.6600000000001"/>
    <n v="614.79999999999995"/>
    <d v="2016-02-04T00:00:00"/>
    <x v="25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7550"/>
    <n v="79"/>
    <x v="1976"/>
    <d v="2017-06-14T00:00:00"/>
    <x v="0"/>
    <b v="0"/>
    <s v="Approved"/>
    <s v="Sole"/>
    <s v="Touring"/>
    <s v="Medium"/>
    <s v="Medium"/>
    <n v="2083.94"/>
    <n v="675.03"/>
    <d v="2004-12-18T00:00:00"/>
    <x v="97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7551"/>
    <n v="7"/>
    <x v="443"/>
    <d v="2017-09-17T00:00:00"/>
    <x v="0"/>
    <b v="1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7552"/>
    <n v="89"/>
    <x v="3121"/>
    <d v="2017-10-12T00:00:00"/>
    <x v="0"/>
    <b v="0"/>
    <s v="Approved"/>
    <s v="WeareA2B"/>
    <s v="Touring"/>
    <s v="Medium"/>
    <s v="Medium"/>
    <n v="1362.99"/>
    <n v="57.74"/>
    <d v="2016-03-29T00:00:00"/>
    <x v="55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7553"/>
    <n v="54"/>
    <x v="2019"/>
    <d v="2017-02-25T00:00:00"/>
    <x v="0"/>
    <b v="0"/>
    <s v="Approved"/>
    <s v="WeareA2B"/>
    <s v="Standard"/>
    <s v="Large"/>
    <s v="Large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7554"/>
    <n v="52"/>
    <x v="620"/>
    <d v="2017-12-22T00:00:00"/>
    <x v="0"/>
    <b v="1"/>
    <s v="Approved"/>
    <s v="Sole"/>
    <s v="Road"/>
    <s v="Medium"/>
    <s v="Medium"/>
    <n v="1777.8"/>
    <n v="820.78"/>
    <d v="1991-11-10T00:00:00"/>
    <x v="9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7555"/>
    <n v="46"/>
    <x v="522"/>
    <d v="2017-10-10T00:00:00"/>
    <x v="0"/>
    <b v="0"/>
    <s v="Approved"/>
    <s v="Sole"/>
    <s v="Standard"/>
    <s v="Large"/>
    <s v="Large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7556"/>
    <n v="47"/>
    <x v="2387"/>
    <d v="2017-10-28T00:00:00"/>
    <x v="0"/>
    <b v="0"/>
    <s v="Approved"/>
    <s v="Trek Bicycles"/>
    <s v="Road"/>
    <s v="Medium"/>
    <s v="Medium"/>
    <n v="1720.7"/>
    <n v="1531.42"/>
    <d v="2012-04-10T00:00:00"/>
    <x v="27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7557"/>
    <n v="8"/>
    <x v="2649"/>
    <d v="2017-07-17T00:00:00"/>
    <x v="0"/>
    <b v="0"/>
    <s v="Approved"/>
    <s v="Sole"/>
    <s v="Road"/>
    <s v="Small"/>
    <s v="Small"/>
    <n v="1703.52"/>
    <n v="1516.13"/>
    <d v="2007-08-04T00:00:00"/>
    <x v="49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7558"/>
    <n v="87"/>
    <x v="737"/>
    <d v="2017-10-24T00:00:00"/>
    <x v="0"/>
    <b v="0"/>
    <s v="Approved"/>
    <s v="Giant Bicycles"/>
    <s v="Standard"/>
    <s v="Small"/>
    <s v="Small"/>
    <n v="1179"/>
    <n v="707.4"/>
    <d v="2005-05-10T00:00:00"/>
    <x v="91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7559"/>
    <n v="2"/>
    <x v="1085"/>
    <d v="2017-07-15T00:00:00"/>
    <x v="0"/>
    <b v="0"/>
    <s v="Approved"/>
    <s v="Sole"/>
    <s v="Standard"/>
    <s v="Medium"/>
    <s v="Medium"/>
    <n v="71.489999999999995"/>
    <n v="53.62"/>
    <d v="2011-04-16T00:00:00"/>
    <x v="0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7560"/>
    <n v="44"/>
    <x v="185"/>
    <d v="2017-01-05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7561"/>
    <n v="82"/>
    <x v="2921"/>
    <d v="2017-02-27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7562"/>
    <n v="36"/>
    <x v="1650"/>
    <d v="2017-03-20T00:00:00"/>
    <x v="0"/>
    <b v="1"/>
    <s v="Approved"/>
    <s v="Sole"/>
    <s v="Standard"/>
    <s v="Medium"/>
    <s v="Medium"/>
    <n v="1289.8499999999999"/>
    <n v="74.510000000000005"/>
    <d v="2009-04-12T00:00:00"/>
    <x v="81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7563"/>
    <n v="30"/>
    <x v="1687"/>
    <d v="2017-03-28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7564"/>
    <n v="89"/>
    <x v="430"/>
    <d v="2017-08-23T00:00:00"/>
    <x v="0"/>
    <b v="1"/>
    <s v="Approved"/>
    <s v="WeareA2B"/>
    <s v="Touring"/>
    <s v="Medium"/>
    <s v="Medium"/>
    <n v="1362.99"/>
    <n v="57.74"/>
    <d v="2016-07-09T00:00:00"/>
    <x v="55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7565"/>
    <n v="65"/>
    <x v="2758"/>
    <d v="2017-09-24T00:00:00"/>
    <x v="0"/>
    <b v="1"/>
    <s v="Approved"/>
    <s v="WeareA2B"/>
    <s v="Standard"/>
    <s v="Large"/>
    <s v="Large"/>
    <n v="1807.45"/>
    <n v="778.69"/>
    <d v="1992-10-02T00:00:00"/>
    <x v="21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7566"/>
    <n v="100"/>
    <x v="1020"/>
    <d v="2017-10-01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7567"/>
    <n v="73"/>
    <x v="2606"/>
    <d v="2017-04-26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7568"/>
    <n v="7"/>
    <x v="1259"/>
    <d v="2017-05-04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7569"/>
    <n v="28"/>
    <x v="194"/>
    <d v="2017-03-05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7570"/>
    <n v="10"/>
    <x v="1250"/>
    <d v="2017-07-26T00:00:00"/>
    <x v="0"/>
    <b v="0"/>
    <s v="Approved"/>
    <s v="WeareA2B"/>
    <s v="Touring"/>
    <s v="Small"/>
    <s v="Small"/>
    <n v="1466.68"/>
    <n v="363.25"/>
    <d v="2003-08-05T00:00:00"/>
    <x v="76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7571"/>
    <n v="34"/>
    <x v="2368"/>
    <d v="2017-05-17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7572"/>
    <n v="71"/>
    <x v="3056"/>
    <d v="2017-05-23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7573"/>
    <n v="26"/>
    <x v="505"/>
    <d v="2017-06-21T00:00:00"/>
    <x v="0"/>
    <b v="0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7574"/>
    <n v="2"/>
    <x v="2041"/>
    <d v="2017-11-03T00:00:00"/>
    <x v="0"/>
    <b v="1"/>
    <s v="Approved"/>
    <s v="Sole"/>
    <s v="Standard"/>
    <s v="Medium"/>
    <s v="Medium"/>
    <n v="71.489999999999995"/>
    <n v="53.62"/>
    <d v="2014-03-03T00:00:00"/>
    <x v="0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7575"/>
    <n v="40"/>
    <x v="2045"/>
    <d v="2017-01-05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7576"/>
    <n v="2"/>
    <x v="1020"/>
    <d v="2017-10-25T00:00:00"/>
    <x v="0"/>
    <b v="0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7577"/>
    <n v="70"/>
    <x v="791"/>
    <d v="2017-10-23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7578"/>
    <n v="81"/>
    <x v="2404"/>
    <d v="2017-03-15T00:00:00"/>
    <x v="0"/>
    <b v="0"/>
    <s v="Approved"/>
    <s v="Norco Bicycles"/>
    <s v="Standard"/>
    <s v="Medium"/>
    <s v="Medium"/>
    <n v="586.45000000000005"/>
    <n v="521.94000000000005"/>
    <d v="2004-08-07T00:00:00"/>
    <x v="59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7579"/>
    <n v="77"/>
    <x v="2435"/>
    <d v="2017-10-23T00:00:00"/>
    <x v="0"/>
    <b v="1"/>
    <s v="Approved"/>
    <s v="WeareA2B"/>
    <s v="Standard"/>
    <s v="Small"/>
    <s v="Small"/>
    <n v="1769.64"/>
    <n v="108.76"/>
    <d v="2014-07-28T00:00:00"/>
    <x v="18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7580"/>
    <n v="22"/>
    <x v="2810"/>
    <d v="2017-09-06T00:00:00"/>
    <x v="0"/>
    <b v="0"/>
    <s v="Approved"/>
    <s v="Sole"/>
    <s v="Standard"/>
    <s v="Medium"/>
    <s v="Medium"/>
    <n v="575.27"/>
    <n v="431.45"/>
    <d v="1993-05-26T00:00:00"/>
    <x v="79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7581"/>
    <n v="24"/>
    <x v="3122"/>
    <d v="2017-06-12T00:00:00"/>
    <x v="0"/>
    <b v="0"/>
    <s v="Approved"/>
    <s v="Sole"/>
    <s v="Road"/>
    <s v="Medium"/>
    <s v="Medium"/>
    <n v="1777.8"/>
    <n v="820.78"/>
    <d v="1991-11-10T00:00:00"/>
    <x v="9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7582"/>
    <n v="15"/>
    <x v="2525"/>
    <d v="2017-09-12T00:00:00"/>
    <x v="0"/>
    <b v="1"/>
    <s v="Approved"/>
    <s v="Norco Bicycles"/>
    <s v="Standard"/>
    <s v="Large"/>
    <s v="Large"/>
    <n v="958.74"/>
    <n v="748.9"/>
    <d v="1993-10-02T00:00:00"/>
    <x v="84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7583"/>
    <n v="80"/>
    <x v="1612"/>
    <d v="2017-06-24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7584"/>
    <n v="48"/>
    <x v="2148"/>
    <d v="2017-10-22T00:00:00"/>
    <x v="0"/>
    <b v="0"/>
    <s v="Approved"/>
    <s v="WeareA2B"/>
    <s v="Standard"/>
    <s v="Medium"/>
    <s v="Medium"/>
    <n v="1762.96"/>
    <n v="950.52"/>
    <d v="2009-04-12T00:00:00"/>
    <x v="24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7585"/>
    <n v="61"/>
    <x v="521"/>
    <d v="2017-12-27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7586"/>
    <n v="61"/>
    <x v="854"/>
    <d v="2017-11-29T00:00:00"/>
    <x v="0"/>
    <b v="0"/>
    <s v="Approved"/>
    <s v="OHM Cycles"/>
    <s v="Standard"/>
    <s v="Small"/>
    <s v="Small"/>
    <n v="71.16"/>
    <n v="56.93"/>
    <d v="2015-05-21T00:00:00"/>
    <x v="6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7587"/>
    <n v="99"/>
    <x v="1376"/>
    <d v="2017-06-20T00:00:00"/>
    <x v="0"/>
    <b v="1"/>
    <s v="Approved"/>
    <s v="OHM Cycles"/>
    <s v="Standard"/>
    <s v="Medium"/>
    <s v="Medium"/>
    <n v="1227.3399999999999"/>
    <n v="770.89"/>
    <d v="1991-05-06T00:00:00"/>
    <x v="32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7588"/>
    <n v="34"/>
    <x v="1067"/>
    <d v="2017-02-24T00:00:00"/>
    <x v="0"/>
    <b v="0"/>
    <s v="Approved"/>
    <s v="Norco Bicycles"/>
    <s v="Road"/>
    <s v="Medium"/>
    <s v="Medium"/>
    <n v="774.53"/>
    <n v="464.72"/>
    <d v="2012-06-04T00:00:00"/>
    <x v="5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7589"/>
    <n v="14"/>
    <x v="2805"/>
    <d v="2017-05-21T00:00:00"/>
    <x v="0"/>
    <b v="0"/>
    <s v="Approved"/>
    <s v="Trek Bicycles"/>
    <s v="Standard"/>
    <s v="Large"/>
    <s v="Large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7590"/>
    <n v="87"/>
    <x v="1917"/>
    <d v="2017-02-15T00:00:00"/>
    <x v="0"/>
    <b v="1"/>
    <s v="Approved"/>
    <s v="OHM Cycles"/>
    <s v="Standard"/>
    <s v="Small"/>
    <s v="Small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7591"/>
    <n v="37"/>
    <x v="2890"/>
    <d v="2017-03-25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7592"/>
    <n v="12"/>
    <x v="1005"/>
    <d v="2017-04-25T00:00:00"/>
    <x v="0"/>
    <b v="1"/>
    <s v="Approved"/>
    <s v="WeareA2B"/>
    <s v="Standard"/>
    <s v="Medium"/>
    <s v="Medium"/>
    <n v="1231.1500000000001"/>
    <n v="161.6"/>
    <d v="1993-07-20T00:00:00"/>
    <x v="4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7593"/>
    <n v="34"/>
    <x v="12"/>
    <d v="2017-08-01T00:00:00"/>
    <x v="0"/>
    <b v="0"/>
    <s v="Approved"/>
    <s v="WeareA2B"/>
    <s v="Standard"/>
    <s v="Medium"/>
    <s v="Medium"/>
    <n v="1231.1500000000001"/>
    <n v="161.6"/>
    <d v="2009-03-08T00:00:00"/>
    <x v="4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7594"/>
    <n v="70"/>
    <x v="2208"/>
    <d v="2017-08-23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7595"/>
    <n v="42"/>
    <x v="1342"/>
    <d v="2017-04-20T00:00:00"/>
    <x v="0"/>
    <b v="1"/>
    <s v="Approved"/>
    <s v="OHM Cycles"/>
    <s v="Road"/>
    <s v="Medium"/>
    <s v="Medium"/>
    <n v="1810"/>
    <n v="1610.9"/>
    <d v="1997-08-25T00:00:00"/>
    <x v="47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7596"/>
    <n v="76"/>
    <x v="3123"/>
    <d v="2017-06-29T00:00:00"/>
    <x v="0"/>
    <b v="0"/>
    <s v="Approved"/>
    <s v="WeareA2B"/>
    <s v="Road"/>
    <s v="Small"/>
    <s v="Small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7597"/>
    <n v="52"/>
    <x v="2084"/>
    <d v="2017-06-18T00:00:00"/>
    <x v="0"/>
    <b v="1"/>
    <s v="Approved"/>
    <s v="Sole"/>
    <s v="Road"/>
    <s v="Small"/>
    <s v="Small"/>
    <n v="1777.8"/>
    <n v="820.78"/>
    <d v="2016-12-06T00:00:00"/>
    <x v="9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7598"/>
    <n v="3"/>
    <x v="1039"/>
    <d v="2017-06-09T00:00:00"/>
    <x v="0"/>
    <b v="1"/>
    <s v="Approved"/>
    <s v="Trek Bicycles"/>
    <s v="Standard"/>
    <s v="Large"/>
    <s v="Large"/>
    <n v="2091.4699999999998"/>
    <n v="388.92"/>
    <d v="1999-12-04T00:00:00"/>
    <x v="28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7599"/>
    <n v="57"/>
    <x v="2057"/>
    <d v="2017-08-02T00:00:00"/>
    <x v="0"/>
    <b v="1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7600"/>
    <n v="35"/>
    <x v="220"/>
    <d v="2017-10-12T00:00:00"/>
    <x v="0"/>
    <b v="1"/>
    <s v="Cancelled"/>
    <s v="Trek Bicycles"/>
    <s v="Standard"/>
    <s v="Large"/>
    <s v="Large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7601"/>
    <n v="76"/>
    <x v="3124"/>
    <d v="2017-12-06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7602"/>
    <n v="32"/>
    <x v="2074"/>
    <d v="2017-05-25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7603"/>
    <n v="35"/>
    <x v="2552"/>
    <d v="2017-02-26T00:00:00"/>
    <x v="0"/>
    <b v="1"/>
    <s v="Approved"/>
    <s v="Trek Bicycles"/>
    <s v="Standard"/>
    <s v="Medium"/>
    <s v="Medium"/>
    <n v="1057.51"/>
    <n v="154.4"/>
    <d v="1999-12-04T00:00:00"/>
    <x v="35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7604"/>
    <n v="1"/>
    <x v="82"/>
    <d v="2017-11-26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7605"/>
    <n v="36"/>
    <x v="1449"/>
    <d v="2017-03-09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7606"/>
    <n v="15"/>
    <x v="234"/>
    <d v="2017-11-02T00:00:00"/>
    <x v="0"/>
    <b v="0"/>
    <s v="Approved"/>
    <s v="Norco Bicycles"/>
    <s v="Standard"/>
    <s v="Medium"/>
    <s v="Medium"/>
    <n v="958.74"/>
    <n v="748.9"/>
    <d v="2009-03-08T00:00:00"/>
    <x v="84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7607"/>
    <n v="4"/>
    <x v="2444"/>
    <d v="2017-08-25T00:00:00"/>
    <x v="0"/>
    <b v="0"/>
    <s v="Approved"/>
    <s v="Giant Bicycles"/>
    <s v="Standard"/>
    <s v="Medium"/>
    <s v="Medium"/>
    <n v="1129.1300000000001"/>
    <n v="677.48"/>
    <d v="2011-04-16T00:00:00"/>
    <x v="51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7608"/>
    <n v="66"/>
    <x v="2481"/>
    <d v="2017-01-15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7609"/>
    <n v="0"/>
    <x v="3125"/>
    <d v="2017-03-16T00:00:00"/>
    <x v="0"/>
    <b v="1"/>
    <s v="Approved"/>
    <s v="Norco Bicycles"/>
    <s v="Standard"/>
    <s v="Small"/>
    <s v="Small"/>
    <n v="360.4"/>
    <n v="270.3"/>
    <d v="2002-08-31T00:00:00"/>
    <x v="70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7611"/>
    <n v="83"/>
    <x v="2630"/>
    <d v="2017-07-08T00:00:00"/>
    <x v="0"/>
    <b v="1"/>
    <s v="Approved"/>
    <s v="Sole"/>
    <s v="Touring"/>
    <s v="Medium"/>
    <s v="Medium"/>
    <n v="2083.94"/>
    <n v="675.03"/>
    <d v="1999-07-26T00:00:00"/>
    <x v="97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7612"/>
    <n v="96"/>
    <x v="1630"/>
    <d v="2017-10-09T00:00:00"/>
    <x v="0"/>
    <b v="1"/>
    <s v="Approved"/>
    <s v="WeareA2B"/>
    <s v="Road"/>
    <s v="Large"/>
    <s v="Large"/>
    <n v="1172.78"/>
    <n v="1043.77"/>
    <d v="1991-05-06T00:00:00"/>
    <x v="88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7613"/>
    <n v="45"/>
    <x v="49"/>
    <d v="2017-06-02T00:00:00"/>
    <x v="0"/>
    <b v="0"/>
    <s v="Approved"/>
    <s v="Sole"/>
    <s v="Standard"/>
    <s v="Small"/>
    <s v="Small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7614"/>
    <n v="7"/>
    <x v="3126"/>
    <d v="2017-08-09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7615"/>
    <n v="98"/>
    <x v="3109"/>
    <d v="2017-06-05T00:00:00"/>
    <x v="0"/>
    <b v="1"/>
    <s v="Approved"/>
    <s v="Trek Bicycles"/>
    <s v="Standard"/>
    <s v="Small"/>
    <s v="Small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7616"/>
    <n v="49"/>
    <x v="2977"/>
    <d v="2017-06-24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7617"/>
    <n v="75"/>
    <x v="1050"/>
    <d v="2017-12-08T00:00:00"/>
    <x v="0"/>
    <b v="0"/>
    <s v="Approved"/>
    <s v="Giant Bicycles"/>
    <s v="Touring"/>
    <s v="Medium"/>
    <s v="Medium"/>
    <n v="1873.97"/>
    <n v="863.95"/>
    <d v="2010-08-20T00:00:00"/>
    <x v="57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7618"/>
    <n v="42"/>
    <x v="3127"/>
    <d v="2017-09-15T00:00:00"/>
    <x v="0"/>
    <b v="1"/>
    <s v="Approved"/>
    <s v="OHM Cycles"/>
    <s v="Road"/>
    <s v="Large"/>
    <s v="Large"/>
    <n v="1810"/>
    <n v="1610.9"/>
    <d v="1993-04-12T00:00:00"/>
    <x v="47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7619"/>
    <n v="67"/>
    <x v="329"/>
    <d v="2017-09-01T00:00:00"/>
    <x v="0"/>
    <b v="0"/>
    <s v="Approved"/>
    <s v="Norco Bicycles"/>
    <s v="Road"/>
    <s v="Small"/>
    <s v="Small"/>
    <n v="544.04999999999995"/>
    <n v="376.84"/>
    <d v="1995-10-24T00:00:00"/>
    <x v="83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7620"/>
    <n v="29"/>
    <x v="2327"/>
    <d v="2017-08-12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7621"/>
    <n v="14"/>
    <x v="3085"/>
    <d v="2017-07-11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7622"/>
    <n v="3"/>
    <x v="28"/>
    <d v="2017-06-21T00:00:00"/>
    <x v="0"/>
    <b v="0"/>
    <s v="Approved"/>
    <s v="Trek Bicycles"/>
    <s v="Standard"/>
    <s v="Small"/>
    <s v="Small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7623"/>
    <n v="46"/>
    <x v="622"/>
    <d v="2017-01-01T00:00:00"/>
    <x v="0"/>
    <b v="0"/>
    <s v="Approved"/>
    <s v="OHM Cycles"/>
    <s v="Standard"/>
    <s v="Large"/>
    <s v="Large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7624"/>
    <n v="41"/>
    <x v="394"/>
    <d v="2017-12-12T00:00:00"/>
    <x v="0"/>
    <b v="0"/>
    <s v="Approved"/>
    <s v="Sole"/>
    <s v="Road"/>
    <s v="Medium"/>
    <s v="Medium"/>
    <n v="416.98"/>
    <n v="312.74"/>
    <d v="1993-04-12T00:00:00"/>
    <x v="54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7625"/>
    <n v="76"/>
    <x v="186"/>
    <d v="2017-08-26T00:00:00"/>
    <x v="0"/>
    <b v="0"/>
    <s v="Approved"/>
    <s v="WeareA2B"/>
    <s v="Standard"/>
    <s v="Medium"/>
    <s v="Medium"/>
    <n v="642.30999999999995"/>
    <n v="513.85"/>
    <d v="2004-12-18T00:00:00"/>
    <x v="46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7626"/>
    <n v="0"/>
    <x v="3059"/>
    <d v="2017-10-12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7627"/>
    <n v="0"/>
    <x v="2325"/>
    <d v="2017-11-03T00:00:00"/>
    <x v="0"/>
    <b v="0"/>
    <s v="Approved"/>
    <s v="Trek Bicycles"/>
    <s v="Standard"/>
    <s v="Medium"/>
    <s v="Medium"/>
    <n v="495.72"/>
    <n v="297.43"/>
    <d v="2000-05-22T00:00:00"/>
    <x v="1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7628"/>
    <n v="12"/>
    <x v="1072"/>
    <d v="2017-02-13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7629"/>
    <n v="54"/>
    <x v="1189"/>
    <d v="2017-04-24T00:00:00"/>
    <x v="0"/>
    <b v="0"/>
    <s v="Approved"/>
    <s v="WeareA2B"/>
    <s v="Standard"/>
    <s v="Medium"/>
    <s v="Medium"/>
    <n v="1807.45"/>
    <n v="778.69"/>
    <d v="2015-04-11T00:00:00"/>
    <x v="21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7630"/>
    <n v="31"/>
    <x v="1082"/>
    <d v="2017-10-15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7631"/>
    <n v="41"/>
    <x v="1959"/>
    <d v="2017-04-19T00:00:00"/>
    <x v="0"/>
    <b v="1"/>
    <s v="Approved"/>
    <s v="Norco Bicycles"/>
    <s v="Standard"/>
    <s v="Medium"/>
    <s v="Medium"/>
    <n v="958.74"/>
    <n v="748.9"/>
    <d v="1996-11-09T00:00:00"/>
    <x v="84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7632"/>
    <n v="38"/>
    <x v="1501"/>
    <d v="2017-03-03T00:00:00"/>
    <x v="0"/>
    <b v="0"/>
    <s v="Approved"/>
    <s v="Sole"/>
    <s v="Standard"/>
    <s v="Medium"/>
    <s v="Medium"/>
    <n v="1577.53"/>
    <n v="826.51"/>
    <d v="2008-03-19T00:00:00"/>
    <x v="41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7633"/>
    <n v="70"/>
    <x v="459"/>
    <d v="2017-08-06T00:00:00"/>
    <x v="0"/>
    <b v="1"/>
    <s v="Approved"/>
    <s v="Trek Bicycles"/>
    <s v="Standard"/>
    <s v="Medium"/>
    <s v="Medium"/>
    <n v="495.72"/>
    <n v="297.43"/>
    <d v="2011-01-10T00:00:00"/>
    <x v="1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7634"/>
    <n v="0"/>
    <x v="901"/>
    <d v="2017-03-09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7635"/>
    <n v="25"/>
    <x v="3128"/>
    <d v="2017-06-04T00:00:00"/>
    <x v="0"/>
    <b v="0"/>
    <s v="Approved"/>
    <s v="Giant Bicycles"/>
    <s v="Road"/>
    <s v="Medium"/>
    <s v="Medium"/>
    <n v="1538.99"/>
    <n v="829.65"/>
    <d v="2002-03-22T00:00:00"/>
    <x v="69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7636"/>
    <n v="34"/>
    <x v="2264"/>
    <d v="2017-07-13T00:00:00"/>
    <x v="0"/>
    <b v="1"/>
    <s v="Approved"/>
    <s v="Norco Bicycles"/>
    <s v="Road"/>
    <s v="Medium"/>
    <s v="Medium"/>
    <n v="774.53"/>
    <n v="464.72"/>
    <d v="2012-06-04T00:00:00"/>
    <x v="5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7637"/>
    <n v="40"/>
    <x v="3026"/>
    <d v="2017-11-23T00:00:00"/>
    <x v="0"/>
    <b v="0"/>
    <s v="Approved"/>
    <s v="OHM Cycles"/>
    <s v="Standard"/>
    <s v="Large"/>
    <s v="Large"/>
    <n v="1458.17"/>
    <n v="874.9"/>
    <d v="1993-04-12T00:00:00"/>
    <x v="63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7638"/>
    <n v="72"/>
    <x v="2998"/>
    <d v="2017-09-27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7639"/>
    <n v="13"/>
    <x v="210"/>
    <d v="2017-03-25T00:00:00"/>
    <x v="0"/>
    <b v="0"/>
    <s v="Approved"/>
    <s v="Sole"/>
    <s v="Standard"/>
    <s v="Medium"/>
    <s v="Medium"/>
    <n v="1163.8900000000001"/>
    <n v="589.27"/>
    <d v="2013-03-12T00:00:00"/>
    <x v="95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7640"/>
    <n v="58"/>
    <x v="420"/>
    <d v="2017-02-13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7641"/>
    <n v="55"/>
    <x v="1070"/>
    <d v="2017-07-20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7642"/>
    <n v="56"/>
    <x v="904"/>
    <d v="2017-02-06T00:00:00"/>
    <x v="0"/>
    <b v="0"/>
    <s v="Approv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7643"/>
    <n v="3"/>
    <x v="2266"/>
    <d v="2017-01-11T00:00:00"/>
    <x v="0"/>
    <b v="0"/>
    <s v="Approved"/>
    <s v="Trek Bicycles"/>
    <s v="Standard"/>
    <s v="Small"/>
    <s v="Small"/>
    <n v="2091.4699999999998"/>
    <n v="388.92"/>
    <d v="1991-11-07T00:00:00"/>
    <x v="28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7644"/>
    <n v="25"/>
    <x v="1728"/>
    <d v="2017-09-05T00:00:00"/>
    <x v="0"/>
    <b v="0"/>
    <s v="Approved"/>
    <s v="Giant Bicycles"/>
    <s v="Road"/>
    <s v="Large"/>
    <s v="Large"/>
    <n v="1538.99"/>
    <n v="829.65"/>
    <d v="1992-10-11T00:00:00"/>
    <x v="69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7645"/>
    <n v="65"/>
    <x v="2538"/>
    <d v="2017-02-13T00:00:00"/>
    <x v="0"/>
    <b v="0"/>
    <s v="Approved"/>
    <s v="WeareA2B"/>
    <s v="Standard"/>
    <s v="Medium"/>
    <s v="Medium"/>
    <n v="1807.45"/>
    <n v="778.69"/>
    <d v="1995-10-24T00:00:00"/>
    <x v="21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7646"/>
    <n v="53"/>
    <x v="3129"/>
    <d v="2017-06-03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7647"/>
    <n v="24"/>
    <x v="3130"/>
    <d v="2017-01-08T00:00:00"/>
    <x v="0"/>
    <b v="1"/>
    <s v="Approved"/>
    <s v="Sole"/>
    <s v="Road"/>
    <s v="Medium"/>
    <s v="Medium"/>
    <n v="1777.8"/>
    <n v="820.78"/>
    <d v="2005-10-22T00:00:00"/>
    <x v="9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7648"/>
    <n v="66"/>
    <x v="3089"/>
    <d v="2017-05-05T00:00:00"/>
    <x v="0"/>
    <b v="0"/>
    <s v="Approved"/>
    <s v="Sole"/>
    <s v="Standard"/>
    <s v="Large"/>
    <s v="Large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7649"/>
    <n v="86"/>
    <x v="2040"/>
    <d v="2017-03-21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7650"/>
    <n v="48"/>
    <x v="716"/>
    <d v="2017-12-02T00:00:00"/>
    <x v="0"/>
    <b v="0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7651"/>
    <n v="20"/>
    <x v="2372"/>
    <d v="2017-08-01T00:00:00"/>
    <x v="0"/>
    <b v="1"/>
    <s v="Approved"/>
    <s v="Trek Bicycles"/>
    <s v="Standard"/>
    <s v="Medium"/>
    <s v="Medium"/>
    <n v="1775.81"/>
    <n v="1580.47"/>
    <d v="1991-08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7652"/>
    <n v="0"/>
    <x v="660"/>
    <d v="2017-03-23T00:00:00"/>
    <x v="0"/>
    <b v="1"/>
    <s v="Approved"/>
    <s v="Norco Bicycles"/>
    <s v="Standard"/>
    <s v="Small"/>
    <s v="Small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7653"/>
    <n v="17"/>
    <x v="963"/>
    <d v="2017-06-29T00:00:00"/>
    <x v="0"/>
    <b v="1"/>
    <s v="Approved"/>
    <s v="Sole"/>
    <s v="Standard"/>
    <s v="Medium"/>
    <s v="Medium"/>
    <n v="1024.6600000000001"/>
    <n v="614.79999999999995"/>
    <d v="2010-11-05T00:00:00"/>
    <x v="25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7654"/>
    <n v="67"/>
    <x v="1581"/>
    <d v="2017-01-19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7655"/>
    <n v="22"/>
    <x v="1061"/>
    <d v="2017-04-29T00:00:00"/>
    <x v="0"/>
    <b v="1"/>
    <s v="Approved"/>
    <s v="WeareA2B"/>
    <s v="Standard"/>
    <s v="Medium"/>
    <s v="Medium"/>
    <n v="60.34"/>
    <n v="45.26"/>
    <d v="2016-11-22T00:00:00"/>
    <x v="16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7656"/>
    <n v="55"/>
    <x v="1368"/>
    <d v="2017-11-17T00:00:00"/>
    <x v="0"/>
    <b v="1"/>
    <s v="Approved"/>
    <s v="Trek Bicycles"/>
    <s v="Road"/>
    <s v="Medium"/>
    <s v="Medium"/>
    <n v="1894.19"/>
    <n v="598.76"/>
    <d v="2015-10-18T00:00:00"/>
    <x v="71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7657"/>
    <n v="34"/>
    <x v="689"/>
    <d v="2017-09-12T00:00:00"/>
    <x v="0"/>
    <b v="1"/>
    <s v="Approved"/>
    <s v="Norco Bicycles"/>
    <s v="Road"/>
    <s v="Large"/>
    <s v="Large"/>
    <n v="774.53"/>
    <n v="464.72"/>
    <d v="2012-06-04T00:00:00"/>
    <x v="5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7658"/>
    <n v="96"/>
    <x v="456"/>
    <d v="2017-08-30T00:00:00"/>
    <x v="0"/>
    <b v="1"/>
    <s v="Approved"/>
    <s v="Giant Bicycles"/>
    <s v="Standard"/>
    <s v="Large"/>
    <s v="Large"/>
    <n v="1635.3"/>
    <n v="993.66"/>
    <d v="2002-10-10T00:00:00"/>
    <x v="73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7659"/>
    <n v="11"/>
    <x v="1650"/>
    <d v="2017-06-17T00:00:00"/>
    <x v="0"/>
    <b v="1"/>
    <s v="Approved"/>
    <s v="Trek Bicycles"/>
    <s v="Standard"/>
    <s v="Large"/>
    <s v="Large"/>
    <n v="1775.81"/>
    <n v="1580.47"/>
    <d v="1991-08-05T00:00:00"/>
    <x v="67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7660"/>
    <n v="89"/>
    <x v="2751"/>
    <d v="2017-08-07T00:00:00"/>
    <x v="0"/>
    <b v="0"/>
    <s v="Approved"/>
    <s v="WeareA2B"/>
    <s v="Touring"/>
    <s v="Small"/>
    <s v="Small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7661"/>
    <n v="13"/>
    <x v="2986"/>
    <d v="2017-05-05T00:00:00"/>
    <x v="0"/>
    <b v="1"/>
    <s v="Approved"/>
    <s v="Sole"/>
    <s v="Standard"/>
    <s v="Large"/>
    <s v="Large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7662"/>
    <n v="15"/>
    <x v="2546"/>
    <d v="2017-05-06T00:00:00"/>
    <x v="0"/>
    <b v="1"/>
    <s v="Approved"/>
    <s v="Norco Bicycles"/>
    <s v="Standard"/>
    <s v="Medium"/>
    <s v="Medium"/>
    <n v="958.74"/>
    <n v="748.9"/>
    <d v="2010-05-05T00:00:00"/>
    <x v="84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7663"/>
    <n v="10"/>
    <x v="3131"/>
    <d v="2017-02-27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7664"/>
    <n v="90"/>
    <x v="2279"/>
    <d v="2017-03-02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7665"/>
    <n v="75"/>
    <x v="138"/>
    <d v="2017-06-11T00:00:00"/>
    <x v="0"/>
    <b v="1"/>
    <s v="Approved"/>
    <s v="Giant Bicycles"/>
    <s v="Touring"/>
    <s v="Medium"/>
    <s v="Medium"/>
    <n v="1873.97"/>
    <n v="863.95"/>
    <d v="2011-01-10T00:00:00"/>
    <x v="57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7666"/>
    <n v="50"/>
    <x v="1881"/>
    <d v="2017-09-12T00:00:00"/>
    <x v="0"/>
    <b v="1"/>
    <s v="Approved"/>
    <s v="WeareA2B"/>
    <s v="Standard"/>
    <s v="Large"/>
    <s v="Large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7667"/>
    <n v="72"/>
    <x v="688"/>
    <d v="2017-12-16T00:00:00"/>
    <x v="0"/>
    <b v="0"/>
    <s v="Approved"/>
    <s v="OHM Cycles"/>
    <s v="Standard"/>
    <s v="Small"/>
    <s v="Small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7668"/>
    <n v="34"/>
    <x v="1938"/>
    <d v="2017-03-21T00:00:00"/>
    <x v="0"/>
    <b v="1"/>
    <s v="Approved"/>
    <s v="Norco Bicycles"/>
    <s v="Road"/>
    <s v="Medium"/>
    <s v="Medium"/>
    <n v="774.53"/>
    <n v="464.72"/>
    <d v="1994-07-12T00:00:00"/>
    <x v="5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7669"/>
    <n v="59"/>
    <x v="3132"/>
    <d v="2017-02-08T00:00:00"/>
    <x v="0"/>
    <b v="0"/>
    <s v="Approved"/>
    <s v="WeareA2B"/>
    <s v="Standard"/>
    <s v="Large"/>
    <s v="Large"/>
    <n v="1415.01"/>
    <n v="1259.3599999999999"/>
    <d v="1998-12-16T00:00:00"/>
    <x v="86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7670"/>
    <n v="31"/>
    <x v="1859"/>
    <d v="2017-12-28T00:00:00"/>
    <x v="0"/>
    <b v="1"/>
    <s v="Approved"/>
    <s v="Giant Bicycles"/>
    <s v="Standard"/>
    <s v="Small"/>
    <s v="Small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7671"/>
    <n v="95"/>
    <x v="2387"/>
    <d v="2017-06-04T00:00:00"/>
    <x v="0"/>
    <b v="1"/>
    <s v="Approved"/>
    <s v="Giant Bicycles"/>
    <s v="Standard"/>
    <s v="Medium"/>
    <s v="Medium"/>
    <n v="569.55999999999995"/>
    <n v="528.42999999999995"/>
    <d v="1994-08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7672"/>
    <n v="58"/>
    <x v="390"/>
    <d v="2017-05-08T00:00:00"/>
    <x v="0"/>
    <b v="0"/>
    <s v="Approved"/>
    <s v="OHM Cycles"/>
    <s v="Standard"/>
    <s v="Large"/>
    <s v="Large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7673"/>
    <n v="72"/>
    <x v="1184"/>
    <d v="2017-04-29T00:00:00"/>
    <x v="0"/>
    <b v="0"/>
    <s v="Approved"/>
    <s v="Norco Bicycles"/>
    <s v="Standard"/>
    <s v="Medium"/>
    <s v="Medium"/>
    <n v="360.4"/>
    <n v="270.3"/>
    <d v="2006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7674"/>
    <n v="80"/>
    <x v="2285"/>
    <d v="2017-04-02T00:00:00"/>
    <x v="0"/>
    <b v="1"/>
    <s v="Approved"/>
    <s v="OHM Cycles"/>
    <s v="Touring"/>
    <s v="Medium"/>
    <s v="Medium"/>
    <n v="1073.07"/>
    <n v="933.84"/>
    <d v="1997-08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7675"/>
    <n v="19"/>
    <x v="1733"/>
    <d v="2017-11-20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7677"/>
    <n v="0"/>
    <x v="2764"/>
    <d v="2017-10-13T00:00:00"/>
    <x v="0"/>
    <b v="1"/>
    <s v="Approved"/>
    <s v="WeareA2B"/>
    <s v="Standard"/>
    <s v="Large"/>
    <s v="Large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7678"/>
    <n v="91"/>
    <x v="1677"/>
    <d v="2017-11-06T00:00:00"/>
    <x v="0"/>
    <b v="0"/>
    <s v="Approved"/>
    <s v="Sole"/>
    <s v="Standard"/>
    <s v="Small"/>
    <s v="Small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7679"/>
    <n v="72"/>
    <x v="1107"/>
    <d v="2017-11-14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7680"/>
    <n v="54"/>
    <x v="3133"/>
    <d v="2017-05-09T00:00:00"/>
    <x v="0"/>
    <b v="0"/>
    <s v="Approved"/>
    <s v="WeareA2B"/>
    <s v="Standard"/>
    <s v="Medium"/>
    <s v="Medium"/>
    <n v="1292.8399999999999"/>
    <n v="13.44"/>
    <d v="2015-06-17T00:00:00"/>
    <x v="90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7681"/>
    <n v="46"/>
    <x v="2058"/>
    <d v="2017-11-09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7682"/>
    <n v="3"/>
    <x v="1196"/>
    <d v="2017-11-11T00:00:00"/>
    <x v="0"/>
    <b v="0"/>
    <s v="Approved"/>
    <s v="Trek Bicycles"/>
    <s v="Standard"/>
    <s v="Medium"/>
    <s v="Medium"/>
    <n v="2091.4699999999998"/>
    <n v="388.92"/>
    <d v="2011-08-24T00:00:00"/>
    <x v="28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7683"/>
    <n v="16"/>
    <x v="955"/>
    <d v="2017-04-27T00:00:00"/>
    <x v="0"/>
    <b v="0"/>
    <s v="Approved"/>
    <s v="Norco Bicycles"/>
    <s v="Standard"/>
    <s v="Large"/>
    <s v="Large"/>
    <n v="1661.92"/>
    <n v="1479.11"/>
    <d v="2013-03-12T00:00:00"/>
    <x v="33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7684"/>
    <n v="29"/>
    <x v="2706"/>
    <d v="2017-05-03T00:00:00"/>
    <x v="0"/>
    <b v="1"/>
    <s v="Approved"/>
    <s v="Norco Bicycles"/>
    <s v="Road"/>
    <s v="Small"/>
    <s v="Small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7685"/>
    <n v="98"/>
    <x v="2741"/>
    <d v="2017-11-16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7686"/>
    <n v="82"/>
    <x v="2437"/>
    <d v="2017-07-07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7687"/>
    <n v="33"/>
    <x v="2613"/>
    <d v="2017-10-12T00:00:00"/>
    <x v="0"/>
    <b v="1"/>
    <s v="Approved"/>
    <s v="Giant Bicycles"/>
    <s v="Standard"/>
    <s v="Medium"/>
    <s v="Medium"/>
    <n v="1311.44"/>
    <n v="1167.18"/>
    <d v="2011-03-16T00:00:00"/>
    <x v="62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7688"/>
    <n v="83"/>
    <x v="2082"/>
    <d v="2017-07-08T00:00:00"/>
    <x v="0"/>
    <b v="1"/>
    <s v="Approved"/>
    <s v="Sole"/>
    <s v="Touring"/>
    <s v="Small"/>
    <s v="Small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7689"/>
    <n v="17"/>
    <x v="2690"/>
    <d v="2017-05-17T00:00:00"/>
    <x v="0"/>
    <b v="1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7690"/>
    <n v="59"/>
    <x v="1297"/>
    <d v="2017-12-06T00:00:00"/>
    <x v="0"/>
    <b v="0"/>
    <s v="Approved"/>
    <s v="Sole"/>
    <s v="Standard"/>
    <s v="Large"/>
    <s v="Large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7691"/>
    <n v="65"/>
    <x v="581"/>
    <d v="2017-10-12T00:00:00"/>
    <x v="0"/>
    <b v="0"/>
    <s v="Approved"/>
    <s v="WeareA2B"/>
    <s v="Standard"/>
    <s v="Large"/>
    <s v="Large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7692"/>
    <n v="39"/>
    <x v="1639"/>
    <d v="2017-12-14T00:00:00"/>
    <x v="0"/>
    <b v="0"/>
    <s v="Approved"/>
    <s v="Giant Bicycles"/>
    <s v="Standard"/>
    <s v="Medium"/>
    <s v="Medium"/>
    <n v="1812.75"/>
    <n v="582.48"/>
    <d v="2008-03-19T00:00:00"/>
    <x v="31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7693"/>
    <n v="0"/>
    <x v="660"/>
    <d v="2017-10-31T00:00:00"/>
    <x v="0"/>
    <b v="1"/>
    <s v="Approved"/>
    <s v="Norco Bicycles"/>
    <s v="Standard"/>
    <s v="Large"/>
    <s v="Large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7694"/>
    <n v="54"/>
    <x v="1193"/>
    <d v="2017-07-05T00:00:00"/>
    <x v="0"/>
    <b v="1"/>
    <s v="Approved"/>
    <s v="WeareA2B"/>
    <s v="Standard"/>
    <s v="Medium"/>
    <s v="Medium"/>
    <n v="1807.45"/>
    <n v="778.69"/>
    <d v="2010-08-20T00:00:00"/>
    <x v="21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7696"/>
    <n v="24"/>
    <x v="444"/>
    <d v="2017-03-25T00:00:00"/>
    <x v="0"/>
    <b v="1"/>
    <s v="Approved"/>
    <s v="Sole"/>
    <s v="Road"/>
    <s v="Medium"/>
    <s v="Medium"/>
    <n v="1777.8"/>
    <n v="820.78"/>
    <d v="2002-03-22T00:00:00"/>
    <x v="9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7697"/>
    <n v="61"/>
    <x v="2389"/>
    <d v="2017-11-27T00:00:00"/>
    <x v="0"/>
    <b v="1"/>
    <s v="Approved"/>
    <s v="Norco Bicycles"/>
    <s v="Standard"/>
    <s v="Large"/>
    <s v="Large"/>
    <n v="586.45000000000005"/>
    <n v="521.94000000000005"/>
    <d v="1998-12-16T00:00:00"/>
    <x v="59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7698"/>
    <n v="100"/>
    <x v="3134"/>
    <d v="2017-03-12T00:00:00"/>
    <x v="0"/>
    <b v="0"/>
    <s v="Approved"/>
    <s v="Norco Bicycles"/>
    <s v="Road"/>
    <s v="Small"/>
    <s v="Small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7699"/>
    <n v="40"/>
    <x v="1892"/>
    <d v="2017-12-11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7700"/>
    <n v="85"/>
    <x v="308"/>
    <d v="2017-10-29T00:00:00"/>
    <x v="0"/>
    <b v="1"/>
    <s v="Approved"/>
    <s v="WeareA2B"/>
    <s v="Standard"/>
    <s v="Medium"/>
    <s v="Medium"/>
    <n v="1228.07"/>
    <n v="400.91"/>
    <d v="2011-01-10T00:00:00"/>
    <x v="52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7701"/>
    <n v="0"/>
    <x v="3135"/>
    <d v="2017-11-02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7702"/>
    <n v="0"/>
    <x v="2108"/>
    <d v="2017-10-30T00:00:00"/>
    <x v="0"/>
    <b v="1"/>
    <s v="Approved"/>
    <s v="Trek Bicycles"/>
    <s v="Standard"/>
    <s v="Large"/>
    <s v="Large"/>
    <n v="499.53"/>
    <n v="388.72"/>
    <d v="2016-11-22T00:00:00"/>
    <x v="89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7703"/>
    <n v="100"/>
    <x v="356"/>
    <d v="2017-04-06T00:00:00"/>
    <x v="0"/>
    <b v="1"/>
    <s v="Approved"/>
    <s v="Trek Bicycles"/>
    <s v="Standard"/>
    <s v="Medium"/>
    <s v="Medium"/>
    <n v="1386.84"/>
    <n v="1234.29"/>
    <d v="1993-07-15T00:00:00"/>
    <x v="38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7704"/>
    <n v="24"/>
    <x v="2617"/>
    <d v="2017-02-16T00:00:00"/>
    <x v="0"/>
    <b v="1"/>
    <s v="Approved"/>
    <s v="Sole"/>
    <s v="Road"/>
    <s v="Small"/>
    <s v="Small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7705"/>
    <n v="1"/>
    <x v="1060"/>
    <d v="2017-08-09T00:00:00"/>
    <x v="0"/>
    <b v="0"/>
    <s v="Approved"/>
    <s v="Giant Bicycles"/>
    <s v="Standard"/>
    <s v="Large"/>
    <s v="Large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7706"/>
    <n v="46"/>
    <x v="2909"/>
    <d v="2017-11-17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7707"/>
    <n v="9"/>
    <x v="2923"/>
    <d v="2017-08-22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7708"/>
    <n v="67"/>
    <x v="1032"/>
    <d v="2017-02-15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7709"/>
    <n v="2"/>
    <x v="359"/>
    <d v="2017-03-19T00:00:00"/>
    <x v="0"/>
    <b v="0"/>
    <s v="Approved"/>
    <s v="Sole"/>
    <s v="Standard"/>
    <s v="Large"/>
    <s v="Large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286"/>
    <m/>
    <x v="11"/>
  </r>
  <r>
    <n v="7710"/>
    <n v="1"/>
    <x v="2155"/>
    <d v="2017-01-05T00:00:00"/>
    <x v="0"/>
    <b v="1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7711"/>
    <n v="63"/>
    <x v="898"/>
    <d v="2017-07-13T00:00:00"/>
    <x v="0"/>
    <b v="0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7712"/>
    <n v="0"/>
    <x v="414"/>
    <d v="2017-02-06T00:00:00"/>
    <x v="0"/>
    <b v="1"/>
    <s v="Approved"/>
    <s v="OHM Cycles"/>
    <s v="Standard"/>
    <s v="Medium"/>
    <s v="Medium"/>
    <n v="235.63"/>
    <n v="125.07"/>
    <d v="1997-08-25T00:00:00"/>
    <x v="7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7713"/>
    <n v="15"/>
    <x v="1562"/>
    <d v="2017-03-03T00:00:00"/>
    <x v="0"/>
    <b v="0"/>
    <s v="Approved"/>
    <s v="Norco Bicycles"/>
    <s v="Standard"/>
    <s v="Medium"/>
    <s v="Medium"/>
    <n v="958.74"/>
    <n v="748.9"/>
    <d v="1993-10-02T00:00:00"/>
    <x v="84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7714"/>
    <n v="86"/>
    <x v="472"/>
    <d v="2017-06-27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7715"/>
    <n v="95"/>
    <x v="751"/>
    <d v="2017-05-08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7716"/>
    <n v="73"/>
    <x v="1013"/>
    <d v="2017-01-23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7717"/>
    <n v="28"/>
    <x v="2962"/>
    <d v="2017-07-20T00:00:00"/>
    <x v="0"/>
    <b v="1"/>
    <s v="Approved"/>
    <s v="Sole"/>
    <s v="Road"/>
    <s v="Medium"/>
    <s v="Medium"/>
    <n v="1703.52"/>
    <n v="1516.13"/>
    <d v="2007-08-04T00:00:00"/>
    <x v="49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7718"/>
    <n v="59"/>
    <x v="1236"/>
    <d v="2017-02-23T00:00:00"/>
    <x v="0"/>
    <b v="0"/>
    <s v="Approved"/>
    <s v="Sole"/>
    <s v="Standard"/>
    <s v="Small"/>
    <s v="Small"/>
    <n v="1061.56"/>
    <n v="733.58"/>
    <d v="2005-10-22T00:00:00"/>
    <x v="14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7719"/>
    <n v="59"/>
    <x v="2620"/>
    <d v="2017-04-08T00:00:00"/>
    <x v="0"/>
    <b v="0"/>
    <s v="Approved"/>
    <s v="Sole"/>
    <s v="Standard"/>
    <s v="Large"/>
    <s v="Large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7720"/>
    <n v="14"/>
    <x v="1097"/>
    <d v="2017-12-12T00:00:00"/>
    <x v="0"/>
    <b v="1"/>
    <s v="Approved"/>
    <s v="Sole"/>
    <s v="Standard"/>
    <s v="Large"/>
    <s v="Large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7721"/>
    <n v="19"/>
    <x v="2620"/>
    <d v="2017-08-18T00:00:00"/>
    <x v="0"/>
    <b v="1"/>
    <s v="Approved"/>
    <s v="OHM Cycles"/>
    <s v="Road"/>
    <s v="Large"/>
    <s v="Large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7722"/>
    <n v="38"/>
    <x v="2981"/>
    <d v="2017-08-15T00:00:00"/>
    <x v="0"/>
    <b v="0"/>
    <s v="Approved"/>
    <s v="Trek Bicycles"/>
    <s v="Standard"/>
    <s v="Large"/>
    <s v="Large"/>
    <n v="2091.4699999999998"/>
    <n v="388.92"/>
    <d v="2007-08-04T00:00:00"/>
    <x v="28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7723"/>
    <n v="0"/>
    <x v="512"/>
    <d v="2017-03-05T00:00:00"/>
    <x v="0"/>
    <b v="1"/>
    <s v="Approved"/>
    <s v="WeareA2B"/>
    <s v="Standard"/>
    <s v="Large"/>
    <s v="Large"/>
    <n v="175.89"/>
    <n v="131.91999999999999"/>
    <d v="1997-02-09T00:00:00"/>
    <x v="94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7724"/>
    <n v="0"/>
    <x v="2034"/>
    <d v="2017-09-15T00:00:00"/>
    <x v="0"/>
    <b v="0"/>
    <s v="Approved"/>
    <s v="Sole"/>
    <s v="Standard"/>
    <s v="Small"/>
    <s v="Small"/>
    <n v="71.489999999999995"/>
    <n v="53.62"/>
    <d v="2011-08-29T00:00:00"/>
    <x v="0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7725"/>
    <n v="49"/>
    <x v="3136"/>
    <d v="2017-02-11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7726"/>
    <n v="58"/>
    <x v="1357"/>
    <d v="2017-06-14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7728"/>
    <n v="12"/>
    <x v="3137"/>
    <d v="2017-12-12T00:00:00"/>
    <x v="0"/>
    <b v="1"/>
    <s v="Approved"/>
    <s v="WeareA2B"/>
    <s v="Standard"/>
    <s v="Medium"/>
    <s v="Medium"/>
    <n v="1231.1500000000001"/>
    <n v="161.6"/>
    <d v="2010-05-05T00:00:00"/>
    <x v="4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7729"/>
    <n v="79"/>
    <x v="1683"/>
    <d v="2017-03-30T00:00:00"/>
    <x v="0"/>
    <b v="0"/>
    <s v="Approved"/>
    <s v="Norco Bicycles"/>
    <s v="Standard"/>
    <s v="Medium"/>
    <s v="Medium"/>
    <n v="1555.58"/>
    <n v="818.01"/>
    <d v="2015-08-02T00:00:00"/>
    <x v="56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7731"/>
    <n v="44"/>
    <x v="745"/>
    <d v="2017-02-02T00:00:00"/>
    <x v="0"/>
    <b v="0"/>
    <s v="Approved"/>
    <s v="WeareA2B"/>
    <s v="Standard"/>
    <s v="Medium"/>
    <s v="Medium"/>
    <n v="1769.64"/>
    <n v="108.76"/>
    <d v="2007-12-11T00:00:00"/>
    <x v="18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7732"/>
    <n v="0"/>
    <x v="2335"/>
    <d v="2017-02-03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7733"/>
    <n v="84"/>
    <x v="1948"/>
    <d v="2017-10-06T00:00:00"/>
    <x v="0"/>
    <b v="1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7734"/>
    <n v="69"/>
    <x v="6"/>
    <d v="2017-03-15T00:00:00"/>
    <x v="0"/>
    <b v="1"/>
    <s v="Approved"/>
    <s v="Norco Bicycles"/>
    <s v="Road"/>
    <s v="Medium"/>
    <s v="Medium"/>
    <n v="1240.31"/>
    <n v="795.1"/>
    <d v="1991-07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7736"/>
    <n v="23"/>
    <x v="2262"/>
    <d v="2017-10-23T00:00:00"/>
    <x v="0"/>
    <b v="0"/>
    <s v="Approv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7737"/>
    <n v="49"/>
    <x v="1519"/>
    <d v="2017-05-01T00:00:00"/>
    <x v="0"/>
    <b v="0"/>
    <s v="Cancelled"/>
    <s v="Sole"/>
    <s v="Standard"/>
    <s v="Small"/>
    <s v="Small"/>
    <n v="1061.56"/>
    <n v="733.58"/>
    <d v="2011-08-24T00:00:00"/>
    <x v="14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7738"/>
    <n v="0"/>
    <x v="2479"/>
    <d v="2017-08-11T00:00:00"/>
    <x v="0"/>
    <b v="1"/>
    <s v="Approved"/>
    <s v="Sole"/>
    <s v="Standard"/>
    <s v="Large"/>
    <s v="Large"/>
    <n v="100.35"/>
    <n v="75.260000000000005"/>
    <d v="1994-08-10T00:00:00"/>
    <x v="37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7739"/>
    <n v="50"/>
    <x v="3138"/>
    <d v="2017-03-14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7740"/>
    <n v="18"/>
    <x v="1158"/>
    <d v="2017-04-18T00:00:00"/>
    <x v="0"/>
    <b v="1"/>
    <s v="Approved"/>
    <s v="Sole"/>
    <s v="Standard"/>
    <s v="Small"/>
    <s v="Small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7741"/>
    <n v="90"/>
    <x v="46"/>
    <d v="2017-07-17T00:00:00"/>
    <x v="0"/>
    <b v="1"/>
    <s v="Approved"/>
    <s v="Sole"/>
    <s v="Standard"/>
    <s v="Medium"/>
    <s v="Medium"/>
    <n v="945.04"/>
    <n v="507.58"/>
    <d v="2011-03-16T00:00:00"/>
    <x v="75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7742"/>
    <n v="43"/>
    <x v="24"/>
    <d v="2017-12-29T00:00:00"/>
    <x v="0"/>
    <b v="0"/>
    <s v="Approved"/>
    <s v="Sole"/>
    <s v="Standard"/>
    <s v="Medium"/>
    <s v="Medium"/>
    <n v="1151.96"/>
    <n v="649.49"/>
    <d v="1993-04-12T00:00:00"/>
    <x v="61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7743"/>
    <n v="26"/>
    <x v="1526"/>
    <d v="2017-11-05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7744"/>
    <n v="83"/>
    <x v="1646"/>
    <d v="2017-07-28T00:00:00"/>
    <x v="0"/>
    <b v="0"/>
    <s v="Approved"/>
    <s v="Sole"/>
    <s v="Touring"/>
    <s v="Medium"/>
    <s v="Medium"/>
    <n v="2083.94"/>
    <n v="675.03"/>
    <d v="1999-07-26T00:00:00"/>
    <x v="97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7745"/>
    <n v="80"/>
    <x v="846"/>
    <d v="2017-01-07T00:00:00"/>
    <x v="0"/>
    <b v="0"/>
    <s v="Approved"/>
    <s v="Trek Bicycles"/>
    <s v="Standard"/>
    <s v="Large"/>
    <s v="Large"/>
    <n v="1469.44"/>
    <n v="596.54999999999995"/>
    <d v="1992-10-02T00:00:00"/>
    <x v="58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7746"/>
    <n v="81"/>
    <x v="2696"/>
    <d v="2017-05-08T00:00:00"/>
    <x v="0"/>
    <b v="1"/>
    <s v="Approved"/>
    <s v="Norco Bicycles"/>
    <s v="Standard"/>
    <s v="Large"/>
    <s v="Large"/>
    <n v="586.45000000000005"/>
    <n v="521.94000000000005"/>
    <d v="1993-04-20T00:00:00"/>
    <x v="59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7747"/>
    <n v="33"/>
    <x v="2490"/>
    <d v="2017-06-22T00:00:00"/>
    <x v="0"/>
    <b v="0"/>
    <s v="Approved"/>
    <s v="Giant Bicycles"/>
    <s v="Standard"/>
    <s v="Small"/>
    <s v="Small"/>
    <n v="1311.44"/>
    <n v="1167.18"/>
    <d v="2003-03-18T00:00:00"/>
    <x v="62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7748"/>
    <n v="23"/>
    <x v="1108"/>
    <d v="2017-10-06T00:00:00"/>
    <x v="0"/>
    <b v="0"/>
    <s v="Approved"/>
    <s v="Norco Bicycles"/>
    <s v="Standard"/>
    <s v="Small"/>
    <s v="Small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7749"/>
    <n v="100"/>
    <x v="3139"/>
    <d v="2017-06-10T00:00:00"/>
    <x v="0"/>
    <b v="1"/>
    <s v="Approved"/>
    <s v="Trek Bicycles"/>
    <s v="Standard"/>
    <s v="Medium"/>
    <s v="Medium"/>
    <n v="1386.84"/>
    <n v="1234.29"/>
    <d v="1996-11-09T00:00:00"/>
    <x v="38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7750"/>
    <n v="0"/>
    <x v="3140"/>
    <d v="2017-05-13T00:00:00"/>
    <x v="0"/>
    <b v="0"/>
    <s v="Approved"/>
    <s v="Norco Bicycles"/>
    <s v="Road"/>
    <s v="Small"/>
    <s v="Small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7751"/>
    <n v="62"/>
    <x v="2499"/>
    <d v="2017-12-18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7752"/>
    <n v="80"/>
    <x v="2784"/>
    <d v="2017-06-09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7753"/>
    <n v="89"/>
    <x v="139"/>
    <d v="2017-03-16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7754"/>
    <n v="97"/>
    <x v="1364"/>
    <d v="2017-01-19T00:00:00"/>
    <x v="0"/>
    <b v="1"/>
    <s v="Approved"/>
    <s v="Sole"/>
    <s v="Standard"/>
    <s v="Large"/>
    <s v="Large"/>
    <n v="202.62"/>
    <n v="151.96"/>
    <d v="1994-08-10T00:00:00"/>
    <x v="93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7755"/>
    <n v="52"/>
    <x v="1695"/>
    <d v="2017-10-05T00:00:00"/>
    <x v="0"/>
    <b v="0"/>
    <s v="Approved"/>
    <s v="OHM Cycles"/>
    <s v="Road"/>
    <s v="Large"/>
    <s v="Large"/>
    <n v="1280.28"/>
    <n v="829.51"/>
    <d v="1993-07-20T00:00:00"/>
    <x v="53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7756"/>
    <n v="28"/>
    <x v="2184"/>
    <d v="2017-07-28T00:00:00"/>
    <x v="0"/>
    <b v="1"/>
    <s v="Approved"/>
    <s v="Norco Bicycles"/>
    <s v="Standard"/>
    <s v="Medium"/>
    <s v="Medium"/>
    <n v="1216.1400000000001"/>
    <n v="1082.3599999999999"/>
    <d v="1995-12-19T00:00:00"/>
    <x v="87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7757"/>
    <n v="1"/>
    <x v="1751"/>
    <d v="2017-08-09T00:00:00"/>
    <x v="0"/>
    <b v="1"/>
    <s v="Approved"/>
    <s v="Giant Bicycles"/>
    <s v="Standard"/>
    <s v="Small"/>
    <s v="Small"/>
    <n v="1403.5"/>
    <n v="954.82"/>
    <d v="2011-04-16T00:00:00"/>
    <x v="80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7758"/>
    <n v="8"/>
    <x v="1971"/>
    <d v="2017-02-03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7759"/>
    <n v="25"/>
    <x v="1567"/>
    <d v="2017-12-28T00:00:00"/>
    <x v="0"/>
    <b v="1"/>
    <s v="Approved"/>
    <s v="Giant Bicycles"/>
    <s v="Road"/>
    <s v="Small"/>
    <s v="Small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7760"/>
    <n v="21"/>
    <x v="667"/>
    <d v="2017-12-02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7761"/>
    <n v="67"/>
    <x v="981"/>
    <d v="2017-06-06T00:00:00"/>
    <x v="0"/>
    <b v="0"/>
    <s v="Approved"/>
    <s v="Norco Bicycles"/>
    <s v="Road"/>
    <s v="Large"/>
    <s v="Large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7762"/>
    <n v="33"/>
    <x v="3141"/>
    <d v="2017-11-26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7763"/>
    <n v="14"/>
    <x v="148"/>
    <d v="2017-08-29T00:00:00"/>
    <x v="0"/>
    <b v="1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7764"/>
    <n v="15"/>
    <x v="2398"/>
    <d v="2017-02-11T00:00:00"/>
    <x v="0"/>
    <b v="1"/>
    <s v="Approved"/>
    <s v="Norco Bicycles"/>
    <s v="Standard"/>
    <s v="Small"/>
    <s v="Small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7765"/>
    <n v="0"/>
    <x v="3142"/>
    <d v="2017-07-20T00:00:00"/>
    <x v="0"/>
    <b v="0"/>
    <s v="Approved"/>
    <s v="OHM Cycles"/>
    <s v="Standard"/>
    <s v="Medium"/>
    <s v="Medium"/>
    <n v="183.86"/>
    <n v="137.9"/>
    <d v="1998-12-17T00:00:00"/>
    <x v="60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7766"/>
    <n v="77"/>
    <x v="372"/>
    <d v="2017-01-20T00:00:00"/>
    <x v="0"/>
    <b v="1"/>
    <s v="Approved"/>
    <s v="Norco Bicycles"/>
    <s v="Road"/>
    <s v="Medium"/>
    <s v="Medium"/>
    <n v="1240.31"/>
    <n v="795.1"/>
    <d v="2004-07-25T00:00:00"/>
    <x v="23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7767"/>
    <n v="13"/>
    <x v="328"/>
    <d v="2017-10-15T00:00:00"/>
    <x v="0"/>
    <b v="1"/>
    <s v="Approved"/>
    <s v="Sole"/>
    <s v="Standard"/>
    <s v="Large"/>
    <s v="Large"/>
    <n v="1163.8900000000001"/>
    <n v="589.27"/>
    <d v="2010-05-05T00:00:00"/>
    <x v="95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7768"/>
    <n v="9"/>
    <x v="2312"/>
    <d v="2017-04-06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7769"/>
    <n v="79"/>
    <x v="653"/>
    <d v="2017-03-08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7770"/>
    <n v="15"/>
    <x v="1996"/>
    <d v="2017-01-19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7771"/>
    <n v="12"/>
    <x v="1951"/>
    <d v="2017-10-04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7772"/>
    <n v="13"/>
    <x v="1112"/>
    <d v="2017-05-13T00:00:00"/>
    <x v="0"/>
    <b v="1"/>
    <s v="Approved"/>
    <s v="Sole"/>
    <s v="Standard"/>
    <s v="Medium"/>
    <s v="Medium"/>
    <n v="1577.53"/>
    <n v="826.51"/>
    <d v="2001-11-25T00:00:00"/>
    <x v="41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7773"/>
    <n v="88"/>
    <x v="3109"/>
    <d v="2017-04-12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7774"/>
    <n v="69"/>
    <x v="25"/>
    <d v="2017-10-09T00:00:00"/>
    <x v="0"/>
    <b v="1"/>
    <s v="Approved"/>
    <s v="Giant Bicycles"/>
    <s v="Road"/>
    <s v="Medium"/>
    <s v="Medium"/>
    <n v="792.9"/>
    <n v="594.67999999999995"/>
    <d v="2000-05-22T00:00:00"/>
    <x v="43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7775"/>
    <n v="72"/>
    <x v="3045"/>
    <d v="2017-01-23T00:00:00"/>
    <x v="0"/>
    <b v="1"/>
    <s v="Approved"/>
    <s v="Norco Bicycles"/>
    <s v="Standard"/>
    <s v="Medium"/>
    <s v="Medium"/>
    <n v="360.4"/>
    <n v="270.3"/>
    <d v="2014-10-10T00:00:00"/>
    <x v="70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7776"/>
    <n v="82"/>
    <x v="3143"/>
    <d v="2017-10-03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7778"/>
    <n v="0"/>
    <x v="2760"/>
    <d v="2017-06-29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7779"/>
    <n v="50"/>
    <x v="2528"/>
    <d v="2017-09-14T00:00:00"/>
    <x v="0"/>
    <b v="1"/>
    <s v="Approved"/>
    <s v="WeareA2B"/>
    <s v="Standard"/>
    <s v="Medium"/>
    <s v="Medium"/>
    <n v="175.89"/>
    <n v="131.91999999999999"/>
    <d v="2001-11-25T00:00:00"/>
    <x v="94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7781"/>
    <n v="54"/>
    <x v="779"/>
    <d v="2017-09-02T00:00:00"/>
    <x v="0"/>
    <b v="0"/>
    <s v="Approved"/>
    <s v="WeareA2B"/>
    <s v="Standard"/>
    <s v="Small"/>
    <s v="Small"/>
    <n v="1807.45"/>
    <n v="778.69"/>
    <d v="2015-04-11T00:00:00"/>
    <x v="21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7782"/>
    <n v="54"/>
    <x v="1878"/>
    <d v="2017-08-18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7783"/>
    <n v="19"/>
    <x v="2387"/>
    <d v="2017-01-05T00:00:00"/>
    <x v="0"/>
    <b v="0"/>
    <s v="Approved"/>
    <s v="OHM Cycles"/>
    <s v="Road"/>
    <s v="Medium"/>
    <s v="Medium"/>
    <n v="12.01"/>
    <n v="7.21"/>
    <d v="2016-02-04T00:00:00"/>
    <x v="2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7784"/>
    <n v="49"/>
    <x v="1755"/>
    <d v="2017-09-27T00:00:00"/>
    <x v="0"/>
    <b v="0"/>
    <s v="Approved"/>
    <s v="Trek Bicycles"/>
    <s v="Road"/>
    <s v="Large"/>
    <s v="Large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7785"/>
    <n v="20"/>
    <x v="1078"/>
    <d v="2017-02-28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7786"/>
    <n v="73"/>
    <x v="2750"/>
    <d v="2017-03-16T00:00:00"/>
    <x v="0"/>
    <b v="0"/>
    <s v="Approved"/>
    <s v="Sole"/>
    <s v="Standard"/>
    <s v="Small"/>
    <s v="Small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7787"/>
    <n v="18"/>
    <x v="667"/>
    <d v="2017-06-23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7788"/>
    <n v="15"/>
    <x v="3144"/>
    <d v="2017-12-02T00:00:00"/>
    <x v="0"/>
    <b v="1"/>
    <s v="Approved"/>
    <s v="WeareA2B"/>
    <s v="Standard"/>
    <s v="Medium"/>
    <s v="Medium"/>
    <n v="1292.8399999999999"/>
    <n v="13.44"/>
    <d v="1997-10-04T00:00:00"/>
    <x v="90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7789"/>
    <n v="0"/>
    <x v="192"/>
    <d v="2017-08-09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7790"/>
    <n v="46"/>
    <x v="2566"/>
    <d v="2017-07-17T00:00:00"/>
    <x v="0"/>
    <b v="0"/>
    <s v="Approved"/>
    <s v="OHM Cycles"/>
    <s v="Standard"/>
    <s v="Large"/>
    <s v="Large"/>
    <n v="1793.43"/>
    <n v="248.82"/>
    <d v="1999-12-04T00:00:00"/>
    <x v="44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7791"/>
    <n v="37"/>
    <x v="1722"/>
    <d v="2017-07-17T00:00:00"/>
    <x v="0"/>
    <b v="0"/>
    <s v="Approved"/>
    <s v="OHM Cycles"/>
    <s v="Standard"/>
    <s v="Medium"/>
    <s v="Medium"/>
    <n v="1793.43"/>
    <n v="248.82"/>
    <d v="1993-04-12T00:00:00"/>
    <x v="44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7792"/>
    <n v="0"/>
    <x v="976"/>
    <d v="2017-07-11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7793"/>
    <n v="98"/>
    <x v="619"/>
    <d v="2017-10-21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7794"/>
    <n v="43"/>
    <x v="1208"/>
    <d v="2017-04-07T00:00:00"/>
    <x v="0"/>
    <b v="0"/>
    <s v="Cancelled"/>
    <s v="Norco Bicycles"/>
    <s v="Standard"/>
    <s v="Medium"/>
    <s v="Medium"/>
    <n v="1555.58"/>
    <n v="818.01"/>
    <d v="2015-08-02T00:00:00"/>
    <x v="56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7795"/>
    <n v="74"/>
    <x v="218"/>
    <d v="2017-11-16T00:00:00"/>
    <x v="0"/>
    <b v="0"/>
    <s v="Approved"/>
    <s v="WeareA2B"/>
    <s v="Standard"/>
    <s v="Medium"/>
    <s v="Medium"/>
    <n v="1762.96"/>
    <n v="950.52"/>
    <d v="2001-11-25T00:00:00"/>
    <x v="24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7796"/>
    <n v="0"/>
    <x v="2919"/>
    <d v="2017-12-21T00:00:00"/>
    <x v="0"/>
    <b v="0"/>
    <s v="Cancell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7797"/>
    <n v="26"/>
    <x v="666"/>
    <d v="2017-11-10T00:00:00"/>
    <x v="0"/>
    <b v="1"/>
    <s v="Approved"/>
    <s v="WeareA2B"/>
    <s v="Standard"/>
    <s v="Medium"/>
    <s v="Medium"/>
    <n v="1992.93"/>
    <n v="762.63"/>
    <d v="1992-10-11T00:00:00"/>
    <x v="11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7798"/>
    <n v="0"/>
    <x v="1849"/>
    <d v="2017-08-16T00:00:00"/>
    <x v="0"/>
    <b v="0"/>
    <s v="Approved"/>
    <s v="OHM Cycles"/>
    <s v="Standard"/>
    <s v="Medium"/>
    <s v="Medium"/>
    <n v="227.88"/>
    <n v="136.72999999999999"/>
    <d v="2007-08-04T00:00:00"/>
    <x v="10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7799"/>
    <n v="10"/>
    <x v="1778"/>
    <d v="2017-06-25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7800"/>
    <n v="76"/>
    <x v="3145"/>
    <d v="2017-03-15T00:00:00"/>
    <x v="0"/>
    <b v="1"/>
    <s v="Approved"/>
    <s v="WeareA2B"/>
    <s v="Standard"/>
    <s v="Medium"/>
    <s v="Medium"/>
    <n v="642.30999999999995"/>
    <n v="513.85"/>
    <d v="2013-09-16T00:00:00"/>
    <x v="46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7801"/>
    <n v="3"/>
    <x v="3035"/>
    <d v="2017-03-22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7802"/>
    <n v="35"/>
    <x v="2857"/>
    <d v="2017-04-08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7803"/>
    <n v="24"/>
    <x v="3129"/>
    <d v="2017-04-09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7804"/>
    <n v="99"/>
    <x v="2919"/>
    <d v="2017-09-08T00:00:00"/>
    <x v="0"/>
    <b v="0"/>
    <s v="Approved"/>
    <s v="Trek Bicycles"/>
    <s v="Road"/>
    <s v="Large"/>
    <s v="Large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7805"/>
    <n v="89"/>
    <x v="1906"/>
    <d v="2017-08-21T00:00:00"/>
    <x v="0"/>
    <b v="1"/>
    <s v="Approved"/>
    <s v="WeareA2B"/>
    <s v="Touring"/>
    <s v="Small"/>
    <s v="Small"/>
    <n v="1362.99"/>
    <n v="57.74"/>
    <d v="2003-01-05T00:00:00"/>
    <x v="55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7806"/>
    <n v="39"/>
    <x v="2956"/>
    <d v="2017-04-19T00:00:00"/>
    <x v="0"/>
    <b v="1"/>
    <s v="Approved"/>
    <s v="Giant Bicycles"/>
    <s v="Standard"/>
    <s v="Large"/>
    <s v="Large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7807"/>
    <n v="19"/>
    <x v="763"/>
    <d v="2017-06-16T00:00:00"/>
    <x v="0"/>
    <b v="1"/>
    <s v="Approved"/>
    <s v="Trek Bicycles"/>
    <s v="Mountain"/>
    <s v="Large"/>
    <s v="Large"/>
    <n v="574.64"/>
    <n v="459.71"/>
    <d v="2014-03-03T00:00:00"/>
    <x v="26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7808"/>
    <n v="69"/>
    <x v="1419"/>
    <d v="2017-12-11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7809"/>
    <n v="80"/>
    <x v="166"/>
    <d v="2017-09-21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7810"/>
    <n v="77"/>
    <x v="2670"/>
    <d v="2017-10-04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7811"/>
    <n v="3"/>
    <x v="66"/>
    <d v="2017-07-21T00:00:00"/>
    <x v="0"/>
    <b v="0"/>
    <s v="Approved"/>
    <s v="Trek Bicycles"/>
    <s v="Standard"/>
    <s v="Large"/>
    <s v="Large"/>
    <n v="2091.4699999999998"/>
    <n v="388.92"/>
    <d v="1999-07-20T00:00:00"/>
    <x v="28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7812"/>
    <n v="82"/>
    <x v="3085"/>
    <d v="2017-06-21T00:00:00"/>
    <x v="0"/>
    <b v="0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7813"/>
    <n v="67"/>
    <x v="600"/>
    <d v="2017-04-03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7814"/>
    <n v="43"/>
    <x v="1929"/>
    <d v="2017-01-29T00:00:00"/>
    <x v="0"/>
    <b v="0"/>
    <s v="Approved"/>
    <s v="Sole"/>
    <s v="Standard"/>
    <s v="Large"/>
    <s v="Large"/>
    <n v="1151.96"/>
    <n v="649.49"/>
    <d v="2006-10-01T00:00:00"/>
    <x v="61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7815"/>
    <n v="56"/>
    <x v="696"/>
    <d v="2017-01-27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7816"/>
    <n v="9"/>
    <x v="3146"/>
    <d v="2017-03-11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7817"/>
    <n v="78"/>
    <x v="1023"/>
    <d v="2017-06-17T00:00:00"/>
    <x v="0"/>
    <b v="0"/>
    <s v="Approved"/>
    <s v="Giant Bicycles"/>
    <s v="Standard"/>
    <s v="Small"/>
    <s v="Small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7818"/>
    <n v="93"/>
    <x v="1137"/>
    <d v="2017-08-23T00:00:00"/>
    <x v="0"/>
    <b v="1"/>
    <s v="Approved"/>
    <s v="WeareA2B"/>
    <s v="Standard"/>
    <s v="Large"/>
    <s v="Large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7819"/>
    <n v="34"/>
    <x v="733"/>
    <d v="2017-10-26T00:00:00"/>
    <x v="0"/>
    <b v="1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7820"/>
    <n v="62"/>
    <x v="556"/>
    <d v="2017-10-21T00:00:00"/>
    <x v="0"/>
    <b v="0"/>
    <s v="Approved"/>
    <s v="Sole"/>
    <s v="Standard"/>
    <s v="Large"/>
    <s v="Large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7821"/>
    <n v="2"/>
    <x v="3147"/>
    <d v="2017-02-03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7822"/>
    <n v="19"/>
    <x v="1581"/>
    <d v="2017-03-08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7823"/>
    <n v="25"/>
    <x v="3148"/>
    <d v="2017-07-23T00:00:00"/>
    <x v="0"/>
    <b v="1"/>
    <s v="Approved"/>
    <s v="Giant Bicycles"/>
    <s v="Road"/>
    <s v="Large"/>
    <s v="Large"/>
    <n v="1538.99"/>
    <n v="829.65"/>
    <d v="1999-06-23T00:00:00"/>
    <x v="69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7824"/>
    <n v="77"/>
    <x v="759"/>
    <d v="2017-12-13T00:00:00"/>
    <x v="0"/>
    <b v="1"/>
    <s v="Approved"/>
    <s v="Norco Bicycles"/>
    <s v="Road"/>
    <s v="Medium"/>
    <s v="Medium"/>
    <n v="1240.31"/>
    <n v="795.1"/>
    <d v="2004-12-18T00:00:00"/>
    <x v="23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7825"/>
    <n v="38"/>
    <x v="1715"/>
    <d v="2017-11-09T00:00:00"/>
    <x v="0"/>
    <b v="0"/>
    <s v="Approved"/>
    <s v="Sole"/>
    <s v="Standard"/>
    <s v="Large"/>
    <s v="Large"/>
    <n v="1577.53"/>
    <n v="826.51"/>
    <d v="1991-01-21T00:00:00"/>
    <x v="41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7826"/>
    <n v="3"/>
    <x v="2707"/>
    <d v="2017-07-01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7827"/>
    <n v="90"/>
    <x v="1421"/>
    <d v="2017-04-26T00:00:00"/>
    <x v="0"/>
    <b v="1"/>
    <s v="Approved"/>
    <s v="Norco Bicycles"/>
    <s v="Standard"/>
    <s v="Large"/>
    <s v="Large"/>
    <n v="363.01"/>
    <n v="290.41000000000003"/>
    <d v="2013-06-09T00:00:00"/>
    <x v="39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7828"/>
    <n v="56"/>
    <x v="2216"/>
    <d v="2017-04-08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7829"/>
    <n v="0"/>
    <x v="860"/>
    <d v="2017-04-28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7830"/>
    <n v="49"/>
    <x v="1960"/>
    <d v="2017-06-20T00:00:00"/>
    <x v="0"/>
    <b v="0"/>
    <s v="Approved"/>
    <s v="Trek Bicycles"/>
    <s v="Road"/>
    <s v="Medium"/>
    <s v="Medium"/>
    <n v="533.51"/>
    <n v="400.13"/>
    <d v="2009-04-12T00:00:00"/>
    <x v="92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7831"/>
    <n v="17"/>
    <x v="1102"/>
    <d v="2017-12-17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7832"/>
    <n v="34"/>
    <x v="157"/>
    <d v="2017-02-07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7833"/>
    <n v="20"/>
    <x v="2138"/>
    <d v="2017-02-19T00:00:00"/>
    <x v="0"/>
    <b v="1"/>
    <s v="Approved"/>
    <s v="Trek Bicycles"/>
    <s v="Standard"/>
    <s v="Large"/>
    <s v="Large"/>
    <n v="1775.81"/>
    <n v="1580.47"/>
    <d v="2014-03-03T00:00:00"/>
    <x v="67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7835"/>
    <n v="62"/>
    <x v="1965"/>
    <d v="2017-09-06T00:00:00"/>
    <x v="0"/>
    <b v="0"/>
    <s v="Approved"/>
    <s v="Sole"/>
    <s v="Standard"/>
    <s v="Small"/>
    <s v="Small"/>
    <n v="478.16"/>
    <n v="298.72000000000003"/>
    <d v="2010-08-20T00:00:00"/>
    <x v="36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7836"/>
    <n v="70"/>
    <x v="2948"/>
    <d v="2017-05-02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7837"/>
    <n v="38"/>
    <x v="2342"/>
    <d v="2017-02-16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7838"/>
    <n v="66"/>
    <x v="717"/>
    <d v="2017-06-13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7839"/>
    <n v="63"/>
    <x v="1268"/>
    <d v="2017-06-24T00:00:00"/>
    <x v="0"/>
    <b v="0"/>
    <s v="Approved"/>
    <s v="Sole"/>
    <s v="Standard"/>
    <s v="Small"/>
    <s v="Small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7840"/>
    <n v="68"/>
    <x v="1730"/>
    <d v="2017-07-09T00:00:00"/>
    <x v="0"/>
    <b v="1"/>
    <s v="Approved"/>
    <s v="OHM Cycles"/>
    <s v="Standard"/>
    <s v="Medium"/>
    <s v="Medium"/>
    <n v="1636.9"/>
    <n v="44.71"/>
    <d v="2015-04-11T00:00:00"/>
    <x v="78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7841"/>
    <n v="19"/>
    <x v="2181"/>
    <d v="2017-10-01T00:00:00"/>
    <x v="0"/>
    <b v="1"/>
    <s v="Approved"/>
    <s v="Trek Bicycles"/>
    <s v="Mountain"/>
    <s v="Medium"/>
    <s v="Medium"/>
    <n v="574.64"/>
    <n v="459.71"/>
    <d v="2007-08-04T00:00:00"/>
    <x v="26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7842"/>
    <n v="40"/>
    <x v="3149"/>
    <d v="2017-01-12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7843"/>
    <n v="69"/>
    <x v="338"/>
    <d v="2017-07-12T00:00:00"/>
    <x v="0"/>
    <b v="0"/>
    <s v="Approved"/>
    <s v="Norco Bicycles"/>
    <s v="Road"/>
    <s v="Large"/>
    <s v="Large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7844"/>
    <n v="46"/>
    <x v="989"/>
    <d v="2017-12-18T00:00:00"/>
    <x v="0"/>
    <b v="0"/>
    <s v="Approved"/>
    <s v="OHM Cycles"/>
    <s v="Standard"/>
    <s v="Large"/>
    <s v="Large"/>
    <n v="1793.43"/>
    <n v="248.82"/>
    <d v="2005-10-22T00:00:00"/>
    <x v="44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7845"/>
    <n v="36"/>
    <x v="1767"/>
    <d v="2017-11-09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7846"/>
    <n v="94"/>
    <x v="2695"/>
    <d v="2017-09-30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7847"/>
    <n v="69"/>
    <x v="2565"/>
    <d v="2017-04-09T00:00:00"/>
    <x v="0"/>
    <b v="1"/>
    <s v="Approved"/>
    <s v="Norco Bicycles"/>
    <s v="Road"/>
    <s v="Large"/>
    <s v="Large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7848"/>
    <n v="1"/>
    <x v="410"/>
    <d v="2017-03-17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7849"/>
    <n v="84"/>
    <x v="2286"/>
    <d v="2017-04-28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7850"/>
    <n v="31"/>
    <x v="2835"/>
    <d v="2017-09-15T00:00:00"/>
    <x v="0"/>
    <b v="0"/>
    <s v="Approved"/>
    <s v="Giant Bicycles"/>
    <s v="Standard"/>
    <s v="Medium"/>
    <s v="Medium"/>
    <n v="230.91"/>
    <n v="173.18"/>
    <d v="2011-03-16T00:00:00"/>
    <x v="99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7852"/>
    <n v="92"/>
    <x v="2085"/>
    <d v="2017-04-03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7853"/>
    <n v="37"/>
    <x v="1329"/>
    <d v="2017-12-19T00:00:00"/>
    <x v="0"/>
    <b v="1"/>
    <s v="Approved"/>
    <s v="OHM Cycles"/>
    <s v="Standard"/>
    <s v="Small"/>
    <s v="Small"/>
    <n v="1793.43"/>
    <n v="248.82"/>
    <d v="2010-06-07T00:00:00"/>
    <x v="44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7854"/>
    <n v="26"/>
    <x v="1928"/>
    <d v="2017-09-01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7855"/>
    <n v="80"/>
    <x v="33"/>
    <d v="2017-07-18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7856"/>
    <n v="53"/>
    <x v="417"/>
    <d v="2017-11-15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7857"/>
    <n v="42"/>
    <x v="3150"/>
    <d v="2017-03-15T00:00:00"/>
    <x v="0"/>
    <b v="0"/>
    <s v="Approved"/>
    <s v="OHM Cycles"/>
    <s v="Road"/>
    <s v="Medium"/>
    <s v="Medium"/>
    <n v="1810"/>
    <n v="1610.9"/>
    <d v="2014-07-28T00:00:00"/>
    <x v="47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7858"/>
    <n v="12"/>
    <x v="1318"/>
    <d v="2017-08-19T00:00:00"/>
    <x v="0"/>
    <b v="1"/>
    <s v="Approved"/>
    <s v="WeareA2B"/>
    <s v="Standard"/>
    <s v="Small"/>
    <s v="Small"/>
    <n v="1231.1500000000001"/>
    <n v="161.6"/>
    <d v="2010-05-05T00:00:00"/>
    <x v="4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7859"/>
    <n v="98"/>
    <x v="1836"/>
    <d v="2017-03-05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7860"/>
    <n v="84"/>
    <x v="2670"/>
    <d v="2017-05-06T00:00:00"/>
    <x v="0"/>
    <b v="1"/>
    <s v="Approved"/>
    <s v="Trek Bicycles"/>
    <s v="Road"/>
    <s v="Medium"/>
    <s v="Medium"/>
    <n v="290.62"/>
    <n v="215.14"/>
    <d v="1998-12-16T00:00:00"/>
    <x v="64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7861"/>
    <n v="90"/>
    <x v="1167"/>
    <d v="2017-02-24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7862"/>
    <n v="64"/>
    <x v="3151"/>
    <d v="2017-08-11T00:00:00"/>
    <x v="0"/>
    <b v="0"/>
    <s v="Approved"/>
    <s v="Giant Bicycles"/>
    <s v="Standard"/>
    <s v="Medium"/>
    <s v="Medium"/>
    <n v="1977.36"/>
    <n v="1759.85"/>
    <d v="2010-11-05T00:00:00"/>
    <x v="96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7863"/>
    <n v="90"/>
    <x v="3152"/>
    <d v="2017-07-22T00:00:00"/>
    <x v="0"/>
    <b v="1"/>
    <s v="Approved"/>
    <s v="Norco Bicycles"/>
    <s v="Standard"/>
    <s v="Small"/>
    <s v="Small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7864"/>
    <n v="67"/>
    <x v="2100"/>
    <d v="2017-02-28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7865"/>
    <n v="62"/>
    <x v="1392"/>
    <d v="2017-09-26T00:00:00"/>
    <x v="0"/>
    <b v="0"/>
    <s v="Approved"/>
    <s v="Sole"/>
    <s v="Standard"/>
    <s v="Medium"/>
    <s v="Medium"/>
    <n v="478.16"/>
    <n v="298.72000000000003"/>
    <d v="1992-10-02T00:00:00"/>
    <x v="36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7866"/>
    <n v="95"/>
    <x v="2457"/>
    <d v="2017-11-20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7867"/>
    <n v="99"/>
    <x v="1772"/>
    <d v="2017-12-04T00:00:00"/>
    <x v="0"/>
    <b v="1"/>
    <s v="Approved"/>
    <s v="Trek Bicycles"/>
    <s v="Road"/>
    <s v="Large"/>
    <s v="Large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7868"/>
    <n v="6"/>
    <x v="208"/>
    <d v="2017-05-07T00:00:00"/>
    <x v="0"/>
    <b v="1"/>
    <s v="Approved"/>
    <s v="OHM Cycles"/>
    <s v="Standard"/>
    <s v="Small"/>
    <s v="Small"/>
    <n v="227.88"/>
    <n v="136.72999999999999"/>
    <d v="2004-09-28T00:00:00"/>
    <x v="10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7869"/>
    <n v="13"/>
    <x v="3153"/>
    <d v="2017-07-06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7870"/>
    <n v="88"/>
    <x v="3154"/>
    <d v="2017-06-19T00:00:00"/>
    <x v="0"/>
    <b v="1"/>
    <s v="Approved"/>
    <s v="Norco Bicycles"/>
    <s v="Standard"/>
    <s v="Medium"/>
    <s v="Medium"/>
    <n v="1661.92"/>
    <n v="1479.11"/>
    <d v="1993-10-02T00:00:00"/>
    <x v="33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7871"/>
    <n v="17"/>
    <x v="1762"/>
    <d v="2017-09-22T00:00:00"/>
    <x v="0"/>
    <b v="0"/>
    <s v="Approved"/>
    <s v="Sole"/>
    <s v="Standard"/>
    <s v="Small"/>
    <s v="Small"/>
    <n v="1024.6600000000001"/>
    <n v="614.79999999999995"/>
    <d v="1993-07-15T00:00:00"/>
    <x v="25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7872"/>
    <n v="50"/>
    <x v="1062"/>
    <d v="2017-08-13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7873"/>
    <n v="28"/>
    <x v="3155"/>
    <d v="2017-07-04T00:00:00"/>
    <x v="0"/>
    <b v="0"/>
    <s v="Approved"/>
    <s v="Norco Bicycles"/>
    <s v="Standard"/>
    <s v="Small"/>
    <s v="Small"/>
    <n v="1216.1400000000001"/>
    <n v="1082.3599999999999"/>
    <d v="2006-11-10T00:00:00"/>
    <x v="87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7874"/>
    <n v="98"/>
    <x v="825"/>
    <d v="2017-09-26T00:00:00"/>
    <x v="0"/>
    <b v="0"/>
    <s v="Approved"/>
    <s v="Trek Bicycles"/>
    <s v="Standard"/>
    <s v="Small"/>
    <s v="Small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7875"/>
    <n v="13"/>
    <x v="529"/>
    <d v="2017-08-03T00:00:00"/>
    <x v="0"/>
    <b v="0"/>
    <s v="Approved"/>
    <s v="Sole"/>
    <s v="Standard"/>
    <s v="Medium"/>
    <s v="Medium"/>
    <n v="1577.53"/>
    <n v="826.51"/>
    <d v="2010-06-07T00:00:00"/>
    <x v="41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7876"/>
    <n v="94"/>
    <x v="524"/>
    <d v="2017-07-11T00:00:00"/>
    <x v="0"/>
    <b v="0"/>
    <s v="Approved"/>
    <s v="Giant Bicycles"/>
    <s v="Standard"/>
    <s v="Medium"/>
    <s v="Medium"/>
    <n v="1635.3"/>
    <n v="993.66"/>
    <d v="2004-01-16T00:00:00"/>
    <x v="73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7877"/>
    <n v="35"/>
    <x v="736"/>
    <d v="2017-07-26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7878"/>
    <n v="87"/>
    <x v="1115"/>
    <d v="2017-10-13T00:00:00"/>
    <x v="0"/>
    <b v="0"/>
    <s v="Approved"/>
    <s v="Giant Bicycles"/>
    <s v="Standard"/>
    <s v="Medium"/>
    <s v="Medium"/>
    <n v="1179"/>
    <n v="707.4"/>
    <d v="2000-11-03T00:00:00"/>
    <x v="91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7879"/>
    <n v="22"/>
    <x v="1544"/>
    <d v="2017-09-24T00:00:00"/>
    <x v="0"/>
    <b v="1"/>
    <s v="Approved"/>
    <s v="WeareA2B"/>
    <s v="Standard"/>
    <s v="Medium"/>
    <s v="Medium"/>
    <n v="60.34"/>
    <n v="45.26"/>
    <d v="1991-11-10T00:00:00"/>
    <x v="16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7880"/>
    <n v="30"/>
    <x v="2257"/>
    <d v="2017-07-04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7881"/>
    <n v="81"/>
    <x v="1929"/>
    <d v="2017-03-16T00:00:00"/>
    <x v="0"/>
    <b v="1"/>
    <s v="Approved"/>
    <s v="Norco Bicycles"/>
    <s v="Standard"/>
    <s v="Medium"/>
    <s v="Medium"/>
    <n v="586.45000000000005"/>
    <n v="521.94000000000005"/>
    <d v="2015-08-10T00:00:00"/>
    <x v="59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7882"/>
    <n v="0"/>
    <x v="1863"/>
    <d v="2017-08-27T00:00:00"/>
    <x v="0"/>
    <b v="1"/>
    <s v="Approved"/>
    <s v="Sole"/>
    <s v="Standard"/>
    <s v="Small"/>
    <s v="Small"/>
    <n v="71.489999999999995"/>
    <n v="53.62"/>
    <d v="2011-08-29T00:00:00"/>
    <x v="0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7883"/>
    <n v="56"/>
    <x v="1989"/>
    <d v="2017-02-25T00:00:00"/>
    <x v="0"/>
    <b v="1"/>
    <s v="Approved"/>
    <s v="OHM Cycles"/>
    <s v="Standard"/>
    <s v="Medium"/>
    <s v="Medium"/>
    <n v="183.86"/>
    <n v="137.9"/>
    <d v="2011-08-24T00:00:00"/>
    <x v="60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7884"/>
    <n v="80"/>
    <x v="1314"/>
    <d v="2017-02-18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7885"/>
    <n v="50"/>
    <x v="1723"/>
    <d v="2017-04-27T00:00:00"/>
    <x v="0"/>
    <b v="0"/>
    <s v="Approved"/>
    <s v="WeareA2B"/>
    <s v="Standard"/>
    <s v="Medium"/>
    <s v="Medium"/>
    <n v="175.89"/>
    <n v="131.91999999999999"/>
    <d v="1997-02-09T00:00:00"/>
    <x v="94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7886"/>
    <n v="81"/>
    <x v="2732"/>
    <d v="2017-06-19T00:00:00"/>
    <x v="0"/>
    <b v="1"/>
    <s v="Approved"/>
    <s v="Norco Bicycles"/>
    <s v="Standard"/>
    <s v="Small"/>
    <s v="Small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7887"/>
    <n v="24"/>
    <x v="3120"/>
    <d v="2017-01-20T00:00:00"/>
    <x v="0"/>
    <b v="0"/>
    <s v="Approved"/>
    <s v="Sole"/>
    <s v="Road"/>
    <s v="Small"/>
    <s v="Small"/>
    <n v="1777.8"/>
    <n v="820.78"/>
    <d v="2006-11-10T00:00:00"/>
    <x v="9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7888"/>
    <n v="0"/>
    <x v="2637"/>
    <d v="2017-06-11T00:00:00"/>
    <x v="0"/>
    <b v="1"/>
    <s v="Approved"/>
    <s v="Trek Bicycles"/>
    <s v="Road"/>
    <s v="Large"/>
    <s v="Large"/>
    <n v="290.62"/>
    <n v="215.14"/>
    <d v="1998-12-16T00:00:00"/>
    <x v="64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7889"/>
    <n v="11"/>
    <x v="771"/>
    <d v="2017-07-13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7890"/>
    <n v="64"/>
    <x v="2191"/>
    <d v="2017-07-09T00:00:00"/>
    <x v="0"/>
    <b v="1"/>
    <s v="Approved"/>
    <s v="Giant Bicycles"/>
    <s v="Standard"/>
    <s v="Medium"/>
    <s v="Medium"/>
    <n v="1977.36"/>
    <n v="1759.85"/>
    <d v="1993-06-23T00:00:00"/>
    <x v="96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7891"/>
    <n v="49"/>
    <x v="1076"/>
    <d v="2017-04-09T00:00:00"/>
    <x v="0"/>
    <b v="0"/>
    <s v="Approved"/>
    <s v="Sole"/>
    <s v="Standard"/>
    <s v="Small"/>
    <s v="Small"/>
    <n v="1061.56"/>
    <n v="733.58"/>
    <d v="2010-11-05T00:00:00"/>
    <x v="14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7892"/>
    <n v="46"/>
    <x v="685"/>
    <d v="2017-09-08T00:00:00"/>
    <x v="0"/>
    <b v="1"/>
    <s v="Approved"/>
    <s v="Sole"/>
    <s v="Standard"/>
    <s v="Large"/>
    <s v="Large"/>
    <n v="1289.8499999999999"/>
    <n v="74.510000000000005"/>
    <d v="2012-06-04T00:00:00"/>
    <x v="81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7893"/>
    <n v="19"/>
    <x v="487"/>
    <d v="2017-12-11T00:00:00"/>
    <x v="0"/>
    <b v="0"/>
    <s v="Approved"/>
    <s v="OHM Cycles"/>
    <s v="Road"/>
    <s v="Medium"/>
    <s v="Medium"/>
    <n v="12.01"/>
    <n v="7.21"/>
    <d v="2011-05-07T00:00:00"/>
    <x v="2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7894"/>
    <n v="66"/>
    <x v="952"/>
    <d v="2017-05-11T00:00:00"/>
    <x v="0"/>
    <b v="1"/>
    <s v="Cancelled"/>
    <s v="Sole"/>
    <s v="Standard"/>
    <s v="Large"/>
    <s v="Large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7895"/>
    <n v="29"/>
    <x v="489"/>
    <d v="2017-01-17T00:00:00"/>
    <x v="0"/>
    <b v="0"/>
    <s v="Approved"/>
    <s v="Norco Bicycles"/>
    <s v="Road"/>
    <s v="Medium"/>
    <s v="Medium"/>
    <n v="543.39"/>
    <n v="407.54"/>
    <d v="2003-03-18T00:00:00"/>
    <x v="98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7896"/>
    <n v="26"/>
    <x v="393"/>
    <d v="2017-07-30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7897"/>
    <n v="93"/>
    <x v="1990"/>
    <d v="2017-10-17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7898"/>
    <n v="93"/>
    <x v="1283"/>
    <d v="2017-06-23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7899"/>
    <n v="5"/>
    <x v="1297"/>
    <d v="2017-07-03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7900"/>
    <n v="15"/>
    <x v="269"/>
    <d v="2017-07-20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7901"/>
    <n v="75"/>
    <x v="3156"/>
    <d v="2017-05-26T00:00:00"/>
    <x v="0"/>
    <b v="0"/>
    <s v="Approved"/>
    <s v="Giant Bicycles"/>
    <s v="Touring"/>
    <s v="Medium"/>
    <s v="Medium"/>
    <n v="1873.97"/>
    <n v="863.95"/>
    <d v="2015-08-10T00:00:00"/>
    <x v="57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7902"/>
    <n v="92"/>
    <x v="2775"/>
    <d v="2017-12-20T00:00:00"/>
    <x v="0"/>
    <b v="0"/>
    <s v="Approved"/>
    <s v="WeareA2B"/>
    <s v="Standard"/>
    <s v="Large"/>
    <s v="Large"/>
    <n v="1415.01"/>
    <n v="1259.3599999999999"/>
    <d v="2002-10-10T00:00:00"/>
    <x v="86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7903"/>
    <n v="10"/>
    <x v="375"/>
    <d v="2017-02-09T00:00:00"/>
    <x v="0"/>
    <b v="1"/>
    <s v="Approved"/>
    <s v="WeareA2B"/>
    <s v="Touring"/>
    <s v="Small"/>
    <s v="Small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7904"/>
    <n v="30"/>
    <x v="2422"/>
    <d v="2017-08-17T00:00:00"/>
    <x v="0"/>
    <b v="0"/>
    <s v="Approved"/>
    <s v="Sole"/>
    <s v="Standard"/>
    <s v="Medium"/>
    <s v="Medium"/>
    <n v="748.17"/>
    <n v="448.9"/>
    <d v="2006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7905"/>
    <n v="19"/>
    <x v="1984"/>
    <d v="2017-07-25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7906"/>
    <n v="1"/>
    <x v="2187"/>
    <d v="2017-07-02T00:00:00"/>
    <x v="0"/>
    <b v="1"/>
    <s v="Approved"/>
    <s v="Giant Bicycles"/>
    <s v="Standard"/>
    <s v="Large"/>
    <s v="Large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7907"/>
    <n v="59"/>
    <x v="2833"/>
    <d v="2017-02-16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7908"/>
    <n v="4"/>
    <x v="3073"/>
    <d v="2017-06-13T00:00:00"/>
    <x v="0"/>
    <b v="0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7909"/>
    <n v="58"/>
    <x v="1820"/>
    <d v="2017-02-18T00:00:00"/>
    <x v="0"/>
    <b v="1"/>
    <s v="Approved"/>
    <s v="OHM Cycles"/>
    <s v="Standard"/>
    <s v="Medium"/>
    <s v="Medium"/>
    <n v="912.52"/>
    <n v="141.4"/>
    <d v="1993-07-20T00:00:00"/>
    <x v="20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7910"/>
    <n v="90"/>
    <x v="2480"/>
    <d v="2017-10-28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7911"/>
    <n v="30"/>
    <x v="1423"/>
    <d v="2017-09-11T00:00:00"/>
    <x v="0"/>
    <b v="1"/>
    <s v="Approved"/>
    <s v="Sole"/>
    <s v="Standard"/>
    <s v="Medium"/>
    <s v="Medium"/>
    <n v="748.17"/>
    <n v="448.9"/>
    <d v="1999-07-20T00:00:00"/>
    <x v="66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7912"/>
    <n v="46"/>
    <x v="3157"/>
    <d v="2017-08-05T00:00:00"/>
    <x v="0"/>
    <b v="1"/>
    <s v="Approved"/>
    <s v="Sole"/>
    <s v="Standard"/>
    <s v="Medium"/>
    <s v="Medium"/>
    <n v="1289.8499999999999"/>
    <n v="74.510000000000005"/>
    <d v="2006-10-01T00:00:00"/>
    <x v="81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7913"/>
    <n v="61"/>
    <x v="3158"/>
    <d v="2017-01-23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7914"/>
    <n v="10"/>
    <x v="2742"/>
    <d v="2017-02-09T00:00:00"/>
    <x v="0"/>
    <b v="0"/>
    <s v="Approved"/>
    <s v="WeareA2B"/>
    <s v="Touring"/>
    <s v="Small"/>
    <s v="Small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7915"/>
    <n v="46"/>
    <x v="3159"/>
    <d v="2017-04-07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7916"/>
    <n v="28"/>
    <x v="1612"/>
    <d v="2017-03-17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7917"/>
    <n v="12"/>
    <x v="550"/>
    <d v="2017-05-23T00:00:00"/>
    <x v="0"/>
    <b v="0"/>
    <s v="Approved"/>
    <s v="Giant Bicycles"/>
    <s v="Standard"/>
    <s v="Small"/>
    <s v="Small"/>
    <n v="1765.3"/>
    <n v="709.48"/>
    <d v="2013-09-16T00:00:00"/>
    <x v="22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7918"/>
    <n v="78"/>
    <x v="3160"/>
    <d v="2017-12-12T00:00:00"/>
    <x v="0"/>
    <b v="0"/>
    <s v="Approved"/>
    <s v="Giant Bicycles"/>
    <s v="Standard"/>
    <s v="Large"/>
    <s v="Large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7919"/>
    <n v="66"/>
    <x v="1386"/>
    <d v="2017-02-01T00:00:00"/>
    <x v="0"/>
    <b v="0"/>
    <s v="Approved"/>
    <s v="Giant Bicycles"/>
    <s v="Road"/>
    <s v="Large"/>
    <s v="Large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7920"/>
    <n v="31"/>
    <x v="1357"/>
    <d v="2017-01-16T00:00:00"/>
    <x v="0"/>
    <b v="0"/>
    <s v="Approved"/>
    <s v="Giant Bicycles"/>
    <s v="Standard"/>
    <s v="Small"/>
    <s v="Small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7921"/>
    <n v="73"/>
    <x v="2837"/>
    <d v="2017-09-04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7922"/>
    <n v="43"/>
    <x v="3151"/>
    <d v="2017-02-07T00:00:00"/>
    <x v="0"/>
    <b v="1"/>
    <s v="Approved"/>
    <s v="Norco Bicycles"/>
    <s v="Standard"/>
    <s v="Medium"/>
    <s v="Medium"/>
    <n v="1555.58"/>
    <n v="818.01"/>
    <d v="2013-09-16T00:00:00"/>
    <x v="56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7923"/>
    <n v="42"/>
    <x v="2587"/>
    <d v="2017-11-20T00:00:00"/>
    <x v="0"/>
    <b v="0"/>
    <s v="Approved"/>
    <s v="OHM Cycles"/>
    <s v="Road"/>
    <s v="Medium"/>
    <s v="Medium"/>
    <n v="1810"/>
    <n v="1610.9"/>
    <d v="2007-12-11T00:00:00"/>
    <x v="47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7924"/>
    <n v="7"/>
    <x v="2561"/>
    <d v="2017-08-30T00:00:00"/>
    <x v="0"/>
    <b v="1"/>
    <s v="Approved"/>
    <s v="Trek Bicycles"/>
    <s v="Road"/>
    <s v="Small"/>
    <s v="Small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7925"/>
    <n v="9"/>
    <x v="2728"/>
    <d v="2017-08-26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7926"/>
    <n v="50"/>
    <x v="2347"/>
    <d v="2017-11-29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7927"/>
    <n v="89"/>
    <x v="1248"/>
    <d v="2017-02-06T00:00:00"/>
    <x v="0"/>
    <b v="0"/>
    <s v="Approved"/>
    <s v="WeareA2B"/>
    <s v="Touring"/>
    <s v="Small"/>
    <s v="Small"/>
    <n v="1362.99"/>
    <n v="57.74"/>
    <d v="1999-07-26T00:00:00"/>
    <x v="55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7928"/>
    <n v="47"/>
    <x v="1326"/>
    <d v="2017-12-03T00:00:00"/>
    <x v="0"/>
    <b v="0"/>
    <s v="Approved"/>
    <s v="Trek Bicycles"/>
    <s v="Road"/>
    <s v="Large"/>
    <s v="Large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7929"/>
    <n v="7"/>
    <x v="1554"/>
    <d v="2017-07-02T00:00:00"/>
    <x v="0"/>
    <b v="1"/>
    <s v="Approved"/>
    <s v="Trek Bicycles"/>
    <s v="Road"/>
    <s v="Small"/>
    <s v="Small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7930"/>
    <n v="85"/>
    <x v="3161"/>
    <d v="2017-08-07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7931"/>
    <n v="18"/>
    <x v="988"/>
    <d v="2017-06-11T00:00:00"/>
    <x v="0"/>
    <b v="1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7932"/>
    <n v="80"/>
    <x v="1670"/>
    <d v="2017-01-14T00:00:00"/>
    <x v="0"/>
    <b v="0"/>
    <s v="Approved"/>
    <s v="OHM Cycles"/>
    <s v="Touring"/>
    <s v="Medium"/>
    <s v="Medium"/>
    <n v="1073.07"/>
    <n v="933.84"/>
    <d v="1991-07-10T00:00:00"/>
    <x v="19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7933"/>
    <n v="13"/>
    <x v="3162"/>
    <d v="2017-07-29T00:00:00"/>
    <x v="0"/>
    <b v="0"/>
    <s v="Approved"/>
    <s v="Sole"/>
    <s v="Standard"/>
    <s v="Medium"/>
    <s v="Medium"/>
    <n v="1577.53"/>
    <n v="826.51"/>
    <d v="1993-04-12T00:00:00"/>
    <x v="41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7934"/>
    <n v="26"/>
    <x v="1762"/>
    <d v="2017-12-28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7935"/>
    <n v="30"/>
    <x v="23"/>
    <d v="2017-11-07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7936"/>
    <n v="59"/>
    <x v="1744"/>
    <d v="2017-03-25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7937"/>
    <n v="34"/>
    <x v="2057"/>
    <d v="2017-06-01T00:00:00"/>
    <x v="0"/>
    <b v="0"/>
    <s v="Approved"/>
    <s v="Norco Bicycles"/>
    <s v="Road"/>
    <s v="Small"/>
    <s v="Small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7938"/>
    <n v="65"/>
    <x v="2008"/>
    <d v="2017-06-02T00:00:00"/>
    <x v="0"/>
    <b v="0"/>
    <s v="Approved"/>
    <s v="WeareA2B"/>
    <s v="Standard"/>
    <s v="Large"/>
    <s v="Large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7939"/>
    <n v="65"/>
    <x v="3019"/>
    <d v="2017-10-24T00:00:00"/>
    <x v="0"/>
    <b v="0"/>
    <s v="Approved"/>
    <s v="WeareA2B"/>
    <s v="Standard"/>
    <s v="Medium"/>
    <s v="Medium"/>
    <n v="1807.45"/>
    <n v="778.69"/>
    <d v="2015-04-11T00:00:00"/>
    <x v="21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7940"/>
    <n v="79"/>
    <x v="1903"/>
    <d v="2017-11-14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7941"/>
    <n v="68"/>
    <x v="1541"/>
    <d v="2017-07-11T00:00:00"/>
    <x v="0"/>
    <b v="1"/>
    <s v="Approved"/>
    <s v="OHM Cycles"/>
    <s v="Standard"/>
    <s v="Large"/>
    <s v="Large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7942"/>
    <n v="69"/>
    <x v="1611"/>
    <d v="2017-01-22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7943"/>
    <n v="40"/>
    <x v="1837"/>
    <d v="2017-06-04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7944"/>
    <n v="49"/>
    <x v="2598"/>
    <d v="2017-05-29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7945"/>
    <n v="94"/>
    <x v="1368"/>
    <d v="2017-04-28T00:00:00"/>
    <x v="0"/>
    <b v="0"/>
    <s v="Approved"/>
    <s v="Giant Bicycles"/>
    <s v="Standard"/>
    <s v="Medium"/>
    <s v="Medium"/>
    <n v="1635.3"/>
    <n v="993.66"/>
    <d v="2004-01-16T00:00:00"/>
    <x v="73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7946"/>
    <n v="99"/>
    <x v="654"/>
    <d v="2017-08-20T00:00:00"/>
    <x v="0"/>
    <b v="1"/>
    <s v="Approved"/>
    <s v="OHM Cycles"/>
    <s v="Standard"/>
    <s v="Large"/>
    <s v="Large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7947"/>
    <n v="31"/>
    <x v="1525"/>
    <d v="2017-12-26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7948"/>
    <n v="34"/>
    <x v="1026"/>
    <d v="2017-08-20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7950"/>
    <n v="79"/>
    <x v="2959"/>
    <d v="2017-09-12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7951"/>
    <n v="19"/>
    <x v="2798"/>
    <d v="2017-08-03T00:00:00"/>
    <x v="0"/>
    <b v="1"/>
    <s v="Approved"/>
    <s v="Trek Bicycles"/>
    <s v="Mountain"/>
    <s v="Large"/>
    <s v="Large"/>
    <n v="574.64"/>
    <n v="459.71"/>
    <d v="2007-08-04T00:00:00"/>
    <x v="26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7952"/>
    <n v="79"/>
    <x v="66"/>
    <d v="2017-07-18T00:00:00"/>
    <x v="0"/>
    <b v="1"/>
    <s v="Approved"/>
    <s v="Norco Bicycles"/>
    <s v="Standard"/>
    <s v="Medium"/>
    <s v="Medium"/>
    <n v="1555.58"/>
    <n v="818.01"/>
    <d v="2016-07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7953"/>
    <n v="0"/>
    <x v="2386"/>
    <d v="2017-07-10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7954"/>
    <n v="17"/>
    <x v="112"/>
    <d v="2017-05-02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7956"/>
    <n v="6"/>
    <x v="2315"/>
    <d v="2017-03-25T00:00:00"/>
    <x v="0"/>
    <b v="0"/>
    <s v="Approved"/>
    <s v="OHM Cycles"/>
    <s v="Standard"/>
    <s v="Medium"/>
    <s v="Medium"/>
    <n v="227.88"/>
    <n v="136.72999999999999"/>
    <d v="1991-11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7957"/>
    <n v="21"/>
    <x v="3163"/>
    <d v="2017-04-16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7958"/>
    <n v="19"/>
    <x v="2179"/>
    <d v="2017-05-30T00:00:00"/>
    <x v="0"/>
    <b v="0"/>
    <s v="Approved"/>
    <s v="OHM Cycles"/>
    <s v="Road"/>
    <s v="Large"/>
    <s v="Large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7959"/>
    <n v="0"/>
    <x v="2432"/>
    <d v="2017-05-28T00:00:00"/>
    <x v="0"/>
    <b v="0"/>
    <s v="Approved"/>
    <s v="Sole"/>
    <s v="Standard"/>
    <s v="Large"/>
    <s v="Large"/>
    <n v="71.489999999999995"/>
    <n v="53.62"/>
    <d v="1991-11-07T00:00:00"/>
    <x v="0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7960"/>
    <n v="38"/>
    <x v="1988"/>
    <d v="2017-09-19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7961"/>
    <n v="17"/>
    <x v="3164"/>
    <d v="2017-09-01T00:00:00"/>
    <x v="0"/>
    <b v="0"/>
    <s v="Approved"/>
    <s v="Sole"/>
    <s v="Standard"/>
    <s v="Large"/>
    <s v="Large"/>
    <n v="1024.6600000000001"/>
    <n v="614.79999999999995"/>
    <d v="2016-02-04T00:00:00"/>
    <x v="25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7962"/>
    <n v="25"/>
    <x v="3165"/>
    <d v="2017-12-17T00:00:00"/>
    <x v="0"/>
    <b v="1"/>
    <s v="Approved"/>
    <s v="Giant Bicycles"/>
    <s v="Road"/>
    <s v="Medium"/>
    <s v="Medium"/>
    <n v="1538.99"/>
    <n v="829.65"/>
    <d v="1999-06-23T00:00:00"/>
    <x v="69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7963"/>
    <n v="25"/>
    <x v="3166"/>
    <d v="2017-11-28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7964"/>
    <n v="0"/>
    <x v="2778"/>
    <d v="2017-02-06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7965"/>
    <n v="98"/>
    <x v="1828"/>
    <d v="2017-07-06T00:00:00"/>
    <x v="0"/>
    <b v="0"/>
    <s v="Approved"/>
    <s v="Trek Bicycles"/>
    <s v="Standard"/>
    <s v="Large"/>
    <s v="Large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7966"/>
    <n v="93"/>
    <x v="1771"/>
    <d v="2017-02-14T00:00:00"/>
    <x v="0"/>
    <b v="0"/>
    <s v="Approved"/>
    <s v="OHM Cycles"/>
    <s v="Standard"/>
    <s v="Medium"/>
    <s v="Medium"/>
    <n v="1458.17"/>
    <n v="874.9"/>
    <d v="2011-05-09T00:00:00"/>
    <x v="63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7967"/>
    <n v="64"/>
    <x v="3167"/>
    <d v="2017-08-09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7968"/>
    <n v="90"/>
    <x v="530"/>
    <d v="2017-07-26T00:00:00"/>
    <x v="0"/>
    <b v="1"/>
    <s v="Approved"/>
    <s v="Norco Bicycles"/>
    <s v="Standard"/>
    <s v="Large"/>
    <s v="Large"/>
    <n v="363.01"/>
    <n v="290.41000000000003"/>
    <d v="2000-11-03T00:00:00"/>
    <x v="39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7969"/>
    <n v="71"/>
    <x v="1294"/>
    <d v="2017-06-01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7970"/>
    <n v="13"/>
    <x v="1997"/>
    <d v="2017-02-01T00:00:00"/>
    <x v="0"/>
    <b v="0"/>
    <s v="Approved"/>
    <s v="Sole"/>
    <s v="Standard"/>
    <s v="Large"/>
    <s v="Large"/>
    <n v="1577.53"/>
    <n v="826.51"/>
    <d v="1999-12-04T00:00:00"/>
    <x v="41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7971"/>
    <n v="42"/>
    <x v="475"/>
    <d v="2017-01-14T00:00:00"/>
    <x v="0"/>
    <b v="0"/>
    <s v="Approved"/>
    <s v="OHM Cycles"/>
    <s v="Road"/>
    <s v="Medium"/>
    <s v="Medium"/>
    <n v="1810"/>
    <n v="1610.9"/>
    <d v="1993-04-12T00:00:00"/>
    <x v="47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7972"/>
    <n v="73"/>
    <x v="2797"/>
    <d v="2017-06-24T00:00:00"/>
    <x v="0"/>
    <b v="0"/>
    <s v="Approved"/>
    <s v="Sole"/>
    <s v="Standard"/>
    <s v="Small"/>
    <s v="Small"/>
    <n v="1945.43"/>
    <n v="333.18"/>
    <d v="1997-01-25T00:00:00"/>
    <x v="42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7973"/>
    <n v="33"/>
    <x v="3162"/>
    <d v="2017-12-10T00:00:00"/>
    <x v="0"/>
    <b v="0"/>
    <s v="Cancelled"/>
    <s v="OHM Cycles"/>
    <s v="Road"/>
    <s v="Medium"/>
    <s v="Medium"/>
    <n v="1810"/>
    <n v="1610.9"/>
    <d v="1993-04-12T00:00:00"/>
    <x v="47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7975"/>
    <n v="69"/>
    <x v="1954"/>
    <d v="2017-11-01T00:00:00"/>
    <x v="0"/>
    <b v="1"/>
    <s v="Approved"/>
    <s v="Giant Bicycles"/>
    <s v="Road"/>
    <s v="Small"/>
    <s v="Small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7976"/>
    <n v="38"/>
    <x v="2779"/>
    <d v="2017-04-10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7977"/>
    <n v="36"/>
    <x v="559"/>
    <d v="2017-11-30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7978"/>
    <n v="46"/>
    <x v="3168"/>
    <d v="2017-02-17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7979"/>
    <n v="22"/>
    <x v="2903"/>
    <d v="2017-07-05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7980"/>
    <n v="0"/>
    <x v="1658"/>
    <d v="2017-02-23T00:00:00"/>
    <x v="0"/>
    <b v="0"/>
    <s v="Approved"/>
    <s v="Sole"/>
    <s v="Standard"/>
    <s v="Medium"/>
    <s v="Medium"/>
    <n v="441.49"/>
    <n v="84.99"/>
    <d v="1997-02-09T00:00:00"/>
    <x v="82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7981"/>
    <n v="12"/>
    <x v="2662"/>
    <d v="2017-06-09T00:00:00"/>
    <x v="0"/>
    <b v="1"/>
    <s v="Cancell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7982"/>
    <n v="93"/>
    <x v="1886"/>
    <d v="2017-03-26T00:00:00"/>
    <x v="0"/>
    <b v="1"/>
    <s v="Approved"/>
    <s v="WeareA2B"/>
    <s v="Standard"/>
    <s v="Medium"/>
    <s v="Medium"/>
    <n v="1065.03"/>
    <n v="230.09"/>
    <d v="1991-11-07T00:00:00"/>
    <x v="72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7983"/>
    <n v="24"/>
    <x v="801"/>
    <d v="2017-10-17T00:00:00"/>
    <x v="0"/>
    <b v="1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7984"/>
    <n v="91"/>
    <x v="1511"/>
    <d v="2017-09-30T00:00:00"/>
    <x v="0"/>
    <b v="1"/>
    <s v="Approved"/>
    <s v="Sole"/>
    <s v="Standard"/>
    <s v="Large"/>
    <s v="Large"/>
    <n v="100.35"/>
    <n v="75.260000000000005"/>
    <d v="2016-03-29T00:00:00"/>
    <x v="37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7985"/>
    <n v="0"/>
    <x v="2102"/>
    <d v="2017-05-04T00:00:00"/>
    <x v="0"/>
    <b v="1"/>
    <s v="Approved"/>
    <s v="Trek Bicycles"/>
    <s v="Standard"/>
    <s v="Medium"/>
    <s v="Medium"/>
    <n v="499.53"/>
    <n v="388.72"/>
    <d v="1991-08-05T00:00:00"/>
    <x v="89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7986"/>
    <n v="75"/>
    <x v="2042"/>
    <d v="2017-02-15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7987"/>
    <n v="52"/>
    <x v="3056"/>
    <d v="2017-01-09T00:00:00"/>
    <x v="0"/>
    <b v="0"/>
    <s v="Approved"/>
    <s v="OHM Cycles"/>
    <s v="Road"/>
    <s v="Large"/>
    <s v="Large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7988"/>
    <n v="20"/>
    <x v="1295"/>
    <d v="2017-11-06T00:00:00"/>
    <x v="0"/>
    <b v="1"/>
    <s v="Cancelled"/>
    <s v="Trek Bicycles"/>
    <s v="Standard"/>
    <s v="Medium"/>
    <s v="Medium"/>
    <n v="1775.81"/>
    <n v="1580.47"/>
    <d v="2011-05-07T00:00:00"/>
    <x v="67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7989"/>
    <n v="18"/>
    <x v="1371"/>
    <d v="2017-02-17T00:00:00"/>
    <x v="0"/>
    <b v="0"/>
    <s v="Approved"/>
    <s v="Sole"/>
    <s v="Standard"/>
    <s v="Small"/>
    <s v="Small"/>
    <n v="575.27"/>
    <n v="431.45"/>
    <d v="2009-03-08T00:00:00"/>
    <x v="79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7990"/>
    <n v="98"/>
    <x v="3169"/>
    <d v="2017-01-18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7991"/>
    <n v="51"/>
    <x v="543"/>
    <d v="2017-10-09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7992"/>
    <n v="48"/>
    <x v="2273"/>
    <d v="2017-06-30T00:00:00"/>
    <x v="0"/>
    <b v="1"/>
    <s v="Approved"/>
    <s v="WeareA2B"/>
    <s v="Standard"/>
    <s v="Medium"/>
    <s v="Medium"/>
    <n v="1762.96"/>
    <n v="950.52"/>
    <d v="1997-02-09T00:00:00"/>
    <x v="24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7993"/>
    <n v="79"/>
    <x v="235"/>
    <d v="2017-04-19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7994"/>
    <n v="87"/>
    <x v="1485"/>
    <d v="2017-10-28T00:00:00"/>
    <x v="0"/>
    <b v="0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7995"/>
    <n v="7"/>
    <x v="188"/>
    <d v="2017-04-18T00:00:00"/>
    <x v="0"/>
    <b v="1"/>
    <s v="Approved"/>
    <s v="Trek Bicycles"/>
    <s v="Road"/>
    <s v="Medium"/>
    <s v="Medium"/>
    <n v="980.37"/>
    <n v="234.43"/>
    <d v="2004-08-17T00:00:00"/>
    <x v="29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7996"/>
    <n v="0"/>
    <x v="2095"/>
    <d v="2017-09-09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7997"/>
    <n v="20"/>
    <x v="1950"/>
    <d v="2017-11-20T00:00:00"/>
    <x v="0"/>
    <b v="1"/>
    <s v="Approved"/>
    <s v="Trek Bicycles"/>
    <s v="Standard"/>
    <s v="Medium"/>
    <s v="Medium"/>
    <n v="1775.81"/>
    <n v="1580.47"/>
    <d v="1999-06-23T00:00:00"/>
    <x v="67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7999"/>
    <n v="14"/>
    <x v="2253"/>
    <d v="2017-07-30T00:00:00"/>
    <x v="0"/>
    <b v="0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8000"/>
    <n v="40"/>
    <x v="3002"/>
    <d v="2017-05-21T00:00:00"/>
    <x v="0"/>
    <b v="0"/>
    <s v="Approved"/>
    <s v="OHM Cycles"/>
    <s v="Standard"/>
    <s v="Small"/>
    <s v="Small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8001"/>
    <n v="49"/>
    <x v="719"/>
    <d v="2017-03-13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8002"/>
    <n v="22"/>
    <x v="2846"/>
    <d v="2017-08-01T00:00:00"/>
    <x v="0"/>
    <b v="1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8003"/>
    <n v="85"/>
    <x v="1447"/>
    <d v="2017-12-09T00:00:00"/>
    <x v="0"/>
    <b v="1"/>
    <s v="Approved"/>
    <s v="WeareA2B"/>
    <s v="Standard"/>
    <s v="Medium"/>
    <s v="Medium"/>
    <n v="752.64"/>
    <n v="205.36"/>
    <d v="1999-06-23T00:00:00"/>
    <x v="3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8004"/>
    <n v="2"/>
    <x v="1096"/>
    <d v="2017-07-20T00:00:00"/>
    <x v="0"/>
    <b v="1"/>
    <s v="Approved"/>
    <s v="Giant Bicycles"/>
    <s v="Road"/>
    <s v="Medium"/>
    <s v="Medium"/>
    <n v="590.26"/>
    <n v="525.33000000000004"/>
    <d v="2005-10-22T00:00:00"/>
    <x v="8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8005"/>
    <n v="0"/>
    <x v="2480"/>
    <d v="2017-11-17T00:00:00"/>
    <x v="0"/>
    <b v="0"/>
    <s v="Approved"/>
    <s v="WeareA2B"/>
    <s v="Standard"/>
    <s v="Small"/>
    <s v="Small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8006"/>
    <n v="80"/>
    <x v="1129"/>
    <d v="2017-04-08T00:00:00"/>
    <x v="0"/>
    <b v="1"/>
    <s v="Approved"/>
    <s v="OHM Cycles"/>
    <s v="Touring"/>
    <s v="Small"/>
    <s v="Small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8007"/>
    <n v="83"/>
    <x v="2137"/>
    <d v="2017-07-24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8008"/>
    <n v="8"/>
    <x v="815"/>
    <d v="2017-06-23T00:00:00"/>
    <x v="0"/>
    <b v="1"/>
    <s v="Approved"/>
    <s v="Sole"/>
    <s v="Road"/>
    <s v="Large"/>
    <s v="Large"/>
    <n v="1703.52"/>
    <n v="1516.13"/>
    <d v="2005-12-07T00:00:00"/>
    <x v="49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8009"/>
    <n v="7"/>
    <x v="2475"/>
    <d v="2017-02-02T00:00:00"/>
    <x v="0"/>
    <b v="1"/>
    <s v="Approved"/>
    <s v="Trek Bicycles"/>
    <s v="Road"/>
    <s v="Small"/>
    <s v="Small"/>
    <n v="980.37"/>
    <n v="234.43"/>
    <d v="2016-07-09T00:00:00"/>
    <x v="29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8010"/>
    <n v="87"/>
    <x v="3090"/>
    <d v="2017-07-19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8011"/>
    <n v="49"/>
    <x v="1749"/>
    <d v="2017-10-10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8012"/>
    <n v="5"/>
    <x v="2779"/>
    <d v="2017-05-22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8013"/>
    <n v="11"/>
    <x v="362"/>
    <d v="2017-03-06T00:00:00"/>
    <x v="0"/>
    <b v="1"/>
    <s v="Approved"/>
    <s v="Giant Bicycles"/>
    <s v="Standard"/>
    <s v="Medium"/>
    <s v="Medium"/>
    <n v="1274.93"/>
    <n v="764.96"/>
    <d v="2005-12-07T00:00:00"/>
    <x v="74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8014"/>
    <n v="65"/>
    <x v="494"/>
    <d v="2017-09-22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8015"/>
    <n v="59"/>
    <x v="491"/>
    <d v="2017-09-26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8016"/>
    <n v="68"/>
    <x v="3161"/>
    <d v="2017-11-03T00:00:00"/>
    <x v="0"/>
    <b v="1"/>
    <s v="Approved"/>
    <s v="OHM Cycles"/>
    <s v="Standard"/>
    <s v="Large"/>
    <s v="Large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8017"/>
    <n v="79"/>
    <x v="1777"/>
    <d v="2017-10-11T00:00:00"/>
    <x v="0"/>
    <b v="0"/>
    <s v="Approved"/>
    <s v="Norco Bicycles"/>
    <s v="Standard"/>
    <s v="Medium"/>
    <s v="Medium"/>
    <n v="1555.58"/>
    <n v="818.01"/>
    <d v="2013-09-16T00:00:00"/>
    <x v="56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8018"/>
    <n v="82"/>
    <x v="1701"/>
    <d v="2017-08-19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8019"/>
    <n v="44"/>
    <x v="1754"/>
    <d v="2017-08-28T00:00:00"/>
    <x v="0"/>
    <b v="1"/>
    <s v="Approved"/>
    <s v="WeareA2B"/>
    <s v="Standard"/>
    <s v="Medium"/>
    <s v="Medium"/>
    <n v="1769.64"/>
    <n v="108.76"/>
    <d v="2008-03-19T00:00:00"/>
    <x v="18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8020"/>
    <n v="61"/>
    <x v="60"/>
    <d v="2017-10-13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8021"/>
    <n v="48"/>
    <x v="538"/>
    <d v="2017-11-15T00:00:00"/>
    <x v="0"/>
    <b v="0"/>
    <s v="Approved"/>
    <s v="WeareA2B"/>
    <s v="Standard"/>
    <s v="Medium"/>
    <s v="Medium"/>
    <n v="1762.96"/>
    <n v="950.52"/>
    <d v="2012-04-10T00:00:00"/>
    <x v="24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8022"/>
    <n v="2"/>
    <x v="2520"/>
    <d v="2017-04-27T00:00:00"/>
    <x v="0"/>
    <b v="0"/>
    <s v="Approved"/>
    <s v="Giant Bicycles"/>
    <s v="Road"/>
    <s v="Medium"/>
    <s v="Medium"/>
    <n v="590.26"/>
    <n v="525.33000000000004"/>
    <d v="2011-01-10T00:00:00"/>
    <x v="8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8023"/>
    <n v="91"/>
    <x v="3170"/>
    <d v="2017-06-17T00:00:00"/>
    <x v="0"/>
    <b v="1"/>
    <s v="Approved"/>
    <s v="Sole"/>
    <s v="Standard"/>
    <s v="Small"/>
    <s v="Small"/>
    <n v="100.35"/>
    <n v="75.260000000000005"/>
    <d v="2004-01-16T00:00:00"/>
    <x v="37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8024"/>
    <n v="0"/>
    <x v="1043"/>
    <d v="2017-04-09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8025"/>
    <n v="4"/>
    <x v="540"/>
    <d v="2017-11-07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8026"/>
    <n v="35"/>
    <x v="2204"/>
    <d v="2017-10-03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8027"/>
    <n v="15"/>
    <x v="1389"/>
    <d v="2017-02-08T00:00:00"/>
    <x v="0"/>
    <b v="1"/>
    <s v="Approved"/>
    <s v="Norco Bicycles"/>
    <s v="Standard"/>
    <s v="Medium"/>
    <s v="Medium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8030"/>
    <n v="31"/>
    <x v="31"/>
    <d v="2017-01-23T00:00:00"/>
    <x v="0"/>
    <b v="0"/>
    <s v="Approved"/>
    <s v="Giant Bicycles"/>
    <s v="Standard"/>
    <s v="Medium"/>
    <s v="Medium"/>
    <n v="230.91"/>
    <n v="173.18"/>
    <d v="1999-07-20T00:00:00"/>
    <x v="99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8031"/>
    <n v="69"/>
    <x v="2162"/>
    <d v="2017-04-11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8032"/>
    <n v="22"/>
    <x v="751"/>
    <d v="2017-06-11T00:00:00"/>
    <x v="0"/>
    <b v="0"/>
    <s v="Approved"/>
    <s v="Sole"/>
    <s v="Standard"/>
    <s v="Large"/>
    <s v="Large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8033"/>
    <n v="29"/>
    <x v="447"/>
    <d v="2017-01-07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8034"/>
    <n v="73"/>
    <x v="924"/>
    <d v="2017-10-01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8035"/>
    <n v="9"/>
    <x v="2783"/>
    <d v="2017-09-24T00:00:00"/>
    <x v="0"/>
    <b v="1"/>
    <s v="Approved"/>
    <s v="Norco Bicycles"/>
    <s v="Standard"/>
    <s v="Medium"/>
    <s v="Medium"/>
    <n v="1216.1400000000001"/>
    <n v="1082.3599999999999"/>
    <d v="1994-07-12T00:00:00"/>
    <x v="87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8036"/>
    <n v="32"/>
    <x v="2725"/>
    <d v="2017-08-22T00:00:00"/>
    <x v="0"/>
    <b v="0"/>
    <s v="Approved"/>
    <s v="Giant Bicycles"/>
    <s v="Standard"/>
    <s v="Small"/>
    <s v="Small"/>
    <n v="642.70000000000005"/>
    <n v="211.37"/>
    <d v="1994-07-12T00:00:00"/>
    <x v="50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8038"/>
    <n v="50"/>
    <x v="2251"/>
    <d v="2017-09-11T00:00:00"/>
    <x v="0"/>
    <b v="1"/>
    <s v="Approved"/>
    <s v="Giant Bicycles"/>
    <s v="Standard"/>
    <s v="Medium"/>
    <s v="Medium"/>
    <n v="642.70000000000005"/>
    <n v="211.37"/>
    <d v="1994-07-12T00:00:00"/>
    <x v="50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8039"/>
    <n v="3"/>
    <x v="793"/>
    <d v="2017-07-14T00:00:00"/>
    <x v="0"/>
    <b v="1"/>
    <s v="Approved"/>
    <s v="Trek Bicycles"/>
    <s v="Standard"/>
    <s v="Medium"/>
    <s v="Medium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8040"/>
    <n v="5"/>
    <x v="385"/>
    <d v="2017-09-07T00:00:00"/>
    <x v="0"/>
    <b v="1"/>
    <s v="Approved"/>
    <s v="Trek Bicycles"/>
    <s v="Mountain"/>
    <s v="Large"/>
    <s v="Large"/>
    <n v="574.64"/>
    <n v="459.71"/>
    <d v="2003-02-07T00:00:00"/>
    <x v="26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8042"/>
    <n v="56"/>
    <x v="3171"/>
    <d v="2017-05-28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8043"/>
    <n v="38"/>
    <x v="1037"/>
    <d v="2017-09-03T00:00:00"/>
    <x v="0"/>
    <b v="1"/>
    <s v="Approved"/>
    <s v="Trek Bicycles"/>
    <s v="Standard"/>
    <s v="Medium"/>
    <s v="Medium"/>
    <n v="2091.4699999999998"/>
    <n v="388.92"/>
    <d v="2015-10-18T00:00:00"/>
    <x v="28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8044"/>
    <n v="28"/>
    <x v="2326"/>
    <d v="2017-08-13T00:00:00"/>
    <x v="0"/>
    <b v="1"/>
    <s v="Approved"/>
    <s v="Norco Bicycles"/>
    <s v="Standard"/>
    <s v="Large"/>
    <s v="Large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8045"/>
    <n v="36"/>
    <x v="2839"/>
    <d v="2017-08-09T00:00:00"/>
    <x v="0"/>
    <b v="1"/>
    <s v="Approved"/>
    <s v="Sole"/>
    <s v="Standard"/>
    <s v="Small"/>
    <s v="Small"/>
    <n v="1289.8499999999999"/>
    <n v="74.510000000000005"/>
    <d v="2001-11-25T00:00:00"/>
    <x v="81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8046"/>
    <n v="26"/>
    <x v="1833"/>
    <d v="2017-07-07T00:00:00"/>
    <x v="0"/>
    <b v="1"/>
    <s v="Approved"/>
    <s v="WeareA2B"/>
    <s v="Standard"/>
    <s v="Medium"/>
    <s v="Medium"/>
    <n v="1992.93"/>
    <n v="762.63"/>
    <d v="2015-08-02T00:00:00"/>
    <x v="11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8047"/>
    <n v="21"/>
    <x v="1350"/>
    <d v="2017-09-04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8048"/>
    <n v="29"/>
    <x v="3172"/>
    <d v="2017-10-08T00:00:00"/>
    <x v="0"/>
    <b v="1"/>
    <s v="Approved"/>
    <s v="Norco Bicycles"/>
    <s v="Road"/>
    <s v="Large"/>
    <s v="Large"/>
    <n v="543.39"/>
    <n v="407.54"/>
    <d v="1992-10-11T00:00:00"/>
    <x v="98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8049"/>
    <n v="64"/>
    <x v="1622"/>
    <d v="2017-03-13T00:00:00"/>
    <x v="0"/>
    <b v="1"/>
    <s v="Approved"/>
    <s v="Trek Bicycles"/>
    <s v="Standard"/>
    <s v="Medium"/>
    <s v="Medium"/>
    <n v="1469.44"/>
    <n v="596.54999999999995"/>
    <d v="2010-11-05T00:00:00"/>
    <x v="58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8050"/>
    <n v="41"/>
    <x v="2718"/>
    <d v="2017-10-02T00:00:00"/>
    <x v="0"/>
    <b v="0"/>
    <s v="Approved"/>
    <s v="Sole"/>
    <s v="Road"/>
    <s v="Large"/>
    <s v="Large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8051"/>
    <n v="69"/>
    <x v="83"/>
    <d v="2017-08-20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8052"/>
    <n v="43"/>
    <x v="607"/>
    <d v="2017-10-29T00:00:00"/>
    <x v="0"/>
    <b v="1"/>
    <s v="Approved"/>
    <s v="Sole"/>
    <s v="Standard"/>
    <s v="Medium"/>
    <s v="Medium"/>
    <n v="1151.96"/>
    <n v="649.49"/>
    <d v="2012-04-10T00:00:00"/>
    <x v="61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8054"/>
    <n v="29"/>
    <x v="3017"/>
    <d v="2017-12-05T00:00:00"/>
    <x v="0"/>
    <b v="0"/>
    <s v="Approved"/>
    <s v="Norco Bicycles"/>
    <s v="Road"/>
    <s v="Medium"/>
    <s v="Medium"/>
    <n v="543.39"/>
    <n v="407.54"/>
    <d v="2002-03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8055"/>
    <n v="19"/>
    <x v="875"/>
    <d v="2017-02-08T00:00:00"/>
    <x v="0"/>
    <b v="0"/>
    <s v="Approved"/>
    <s v="OHM Cycles"/>
    <s v="Road"/>
    <s v="Medium"/>
    <s v="Medium"/>
    <n v="12.01"/>
    <n v="7.21"/>
    <d v="2011-05-07T00:00:00"/>
    <x v="2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8056"/>
    <n v="93"/>
    <x v="1291"/>
    <d v="2017-07-29T00:00:00"/>
    <x v="0"/>
    <b v="0"/>
    <s v="Approved"/>
    <s v="OHM Cycles"/>
    <s v="Standard"/>
    <s v="Large"/>
    <s v="Large"/>
    <n v="1458.17"/>
    <n v="874.9"/>
    <d v="1997-05-10T00:00:00"/>
    <x v="63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8057"/>
    <n v="25"/>
    <x v="789"/>
    <d v="2017-04-04T00:00:00"/>
    <x v="0"/>
    <b v="1"/>
    <s v="Approved"/>
    <s v="Giant Bicycles"/>
    <s v="Road"/>
    <s v="Medium"/>
    <s v="Medium"/>
    <n v="1538.99"/>
    <n v="829.65"/>
    <d v="2011-01-10T00:00:00"/>
    <x v="69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8058"/>
    <n v="78"/>
    <x v="1517"/>
    <d v="2017-03-27T00:00:00"/>
    <x v="0"/>
    <b v="0"/>
    <s v="Approved"/>
    <s v="Giant Bicycles"/>
    <s v="Standard"/>
    <s v="Medium"/>
    <s v="Medium"/>
    <n v="1765.3"/>
    <n v="709.48"/>
    <d v="2003-01-05T00:00:00"/>
    <x v="22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8059"/>
    <n v="53"/>
    <x v="1113"/>
    <d v="2017-07-21T00:00:00"/>
    <x v="0"/>
    <b v="0"/>
    <s v="Approved"/>
    <s v="OHM Cycles"/>
    <s v="Standard"/>
    <s v="Large"/>
    <s v="Large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8060"/>
    <n v="9"/>
    <x v="1176"/>
    <d v="2017-04-16T00:00:00"/>
    <x v="0"/>
    <b v="1"/>
    <s v="Approved"/>
    <s v="OHM Cycles"/>
    <s v="Road"/>
    <s v="Medium"/>
    <s v="Medium"/>
    <n v="742.54"/>
    <n v="667.4"/>
    <d v="2004-08-17T00:00:00"/>
    <x v="17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8061"/>
    <n v="99"/>
    <x v="1462"/>
    <d v="2017-01-09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8062"/>
    <n v="0"/>
    <x v="901"/>
    <d v="2017-07-11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8063"/>
    <n v="80"/>
    <x v="312"/>
    <d v="2017-10-26T00:00:00"/>
    <x v="0"/>
    <b v="1"/>
    <s v="Approved"/>
    <s v="Trek Bicycles"/>
    <s v="Standard"/>
    <s v="Medium"/>
    <s v="Medium"/>
    <n v="1469.44"/>
    <n v="596.54999999999995"/>
    <d v="2015-04-11T00:00:00"/>
    <x v="58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8064"/>
    <n v="85"/>
    <x v="2716"/>
    <d v="2017-08-26T00:00:00"/>
    <x v="0"/>
    <b v="1"/>
    <s v="Approved"/>
    <s v="WeareA2B"/>
    <s v="Standard"/>
    <s v="Large"/>
    <s v="Large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8065"/>
    <n v="55"/>
    <x v="3173"/>
    <d v="2017-07-13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8066"/>
    <n v="23"/>
    <x v="1472"/>
    <d v="2017-08-05T00:00:00"/>
    <x v="0"/>
    <b v="0"/>
    <s v="Approved"/>
    <s v="Norco Bicycles"/>
    <s v="Mountain"/>
    <s v="Large"/>
    <s v="Large"/>
    <n v="688.63"/>
    <n v="612.88"/>
    <d v="1993-04-12T00:00:00"/>
    <x v="77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8067"/>
    <n v="99"/>
    <x v="3174"/>
    <d v="2017-06-15T00:00:00"/>
    <x v="0"/>
    <b v="0"/>
    <s v="Approved"/>
    <s v="Trek Bicycles"/>
    <s v="Road"/>
    <s v="Small"/>
    <s v="Small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8068"/>
    <n v="92"/>
    <x v="1717"/>
    <d v="2017-12-25T00:00:00"/>
    <x v="0"/>
    <b v="1"/>
    <s v="Approved"/>
    <s v="WeareA2B"/>
    <s v="Touring"/>
    <s v="Small"/>
    <s v="Small"/>
    <n v="1890.39"/>
    <n v="260.14"/>
    <d v="1993-07-20T00:00:00"/>
    <x v="12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8069"/>
    <n v="10"/>
    <x v="2644"/>
    <d v="2017-05-12T00:00:00"/>
    <x v="0"/>
    <b v="1"/>
    <s v="Approved"/>
    <s v="Sole"/>
    <s v="Standard"/>
    <s v="Large"/>
    <s v="Large"/>
    <n v="1945.43"/>
    <n v="333.18"/>
    <d v="2003-09-09T00:00:00"/>
    <x v="42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8070"/>
    <n v="38"/>
    <x v="2362"/>
    <d v="2017-12-07T00:00:00"/>
    <x v="0"/>
    <b v="0"/>
    <s v="Approved"/>
    <s v="Trek Bicycles"/>
    <s v="Standard"/>
    <s v="Medium"/>
    <s v="Medium"/>
    <n v="2091.4699999999998"/>
    <n v="388.92"/>
    <d v="2002-03-22T00:00:00"/>
    <x v="28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8071"/>
    <n v="76"/>
    <x v="1881"/>
    <d v="2017-05-23T00:00:00"/>
    <x v="0"/>
    <b v="0"/>
    <s v="Approved"/>
    <s v="WeareA2B"/>
    <s v="Standard"/>
    <s v="Large"/>
    <s v="Large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8072"/>
    <n v="65"/>
    <x v="1838"/>
    <d v="2017-10-17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8073"/>
    <n v="1"/>
    <x v="1654"/>
    <d v="2017-05-21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8075"/>
    <n v="29"/>
    <x v="3175"/>
    <d v="2017-04-04T00:00:00"/>
    <x v="0"/>
    <b v="0"/>
    <s v="Approved"/>
    <s v="Norco Bicycles"/>
    <s v="Road"/>
    <s v="Medium"/>
    <s v="Medium"/>
    <n v="543.39"/>
    <n v="407.54"/>
    <d v="1994-07-12T00:00:00"/>
    <x v="98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8076"/>
    <n v="94"/>
    <x v="2791"/>
    <d v="2017-02-22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8077"/>
    <n v="92"/>
    <x v="31"/>
    <d v="2017-05-22T00:00:00"/>
    <x v="0"/>
    <b v="0"/>
    <s v="Approved"/>
    <s v="WeareA2B"/>
    <s v="Standard"/>
    <s v="Large"/>
    <s v="Large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8078"/>
    <n v="19"/>
    <x v="3127"/>
    <d v="2017-09-14T00:00:00"/>
    <x v="0"/>
    <b v="1"/>
    <s v="Approved"/>
    <s v="OHM Cycles"/>
    <s v="Road"/>
    <s v="Small"/>
    <s v="Small"/>
    <n v="12.01"/>
    <n v="7.21"/>
    <d v="1993-05-26T00:00:00"/>
    <x v="2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8079"/>
    <n v="47"/>
    <x v="2721"/>
    <d v="2017-10-15T00:00:00"/>
    <x v="0"/>
    <b v="1"/>
    <s v="Approved"/>
    <s v="Trek Bicycles"/>
    <s v="Road"/>
    <s v="Large"/>
    <s v="Large"/>
    <n v="1720.7"/>
    <n v="1531.42"/>
    <d v="2003-02-16T00:00:00"/>
    <x v="27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8080"/>
    <n v="84"/>
    <x v="2499"/>
    <d v="2017-06-25T00:00:00"/>
    <x v="0"/>
    <b v="1"/>
    <s v="Approved"/>
    <s v="Trek Bicycles"/>
    <s v="Road"/>
    <s v="Small"/>
    <s v="Small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8081"/>
    <n v="50"/>
    <x v="3176"/>
    <d v="2017-06-29T00:00:00"/>
    <x v="0"/>
    <b v="0"/>
    <s v="Approved"/>
    <s v="Giant Bicycles"/>
    <s v="Standard"/>
    <s v="Medium"/>
    <s v="Medium"/>
    <n v="642.70000000000005"/>
    <n v="211.37"/>
    <d v="1999-07-20T00:00:00"/>
    <x v="50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8082"/>
    <n v="40"/>
    <x v="2175"/>
    <d v="2017-06-16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8083"/>
    <n v="52"/>
    <x v="2584"/>
    <d v="2017-08-07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8084"/>
    <n v="66"/>
    <x v="3028"/>
    <d v="2017-02-12T00:00:00"/>
    <x v="0"/>
    <b v="1"/>
    <s v="Approved"/>
    <s v="Giant Bicycles"/>
    <s v="Road"/>
    <s v="Medium"/>
    <s v="Medium"/>
    <n v="590.26"/>
    <n v="525.33000000000004"/>
    <d v="1992-10-02T00:00:00"/>
    <x v="8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8085"/>
    <n v="70"/>
    <x v="575"/>
    <d v="2017-05-24T00:00:00"/>
    <x v="0"/>
    <b v="0"/>
    <s v="Approved"/>
    <s v="Trek Bicycles"/>
    <s v="Standard"/>
    <s v="Small"/>
    <s v="Small"/>
    <n v="495.72"/>
    <n v="297.43"/>
    <d v="2011-01-10T00:00:00"/>
    <x v="1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8086"/>
    <n v="25"/>
    <x v="3001"/>
    <d v="2017-05-19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8088"/>
    <n v="1"/>
    <x v="2231"/>
    <d v="2017-09-14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8089"/>
    <n v="28"/>
    <x v="3031"/>
    <d v="2017-06-30T00:00:00"/>
    <x v="0"/>
    <b v="0"/>
    <s v="Approved"/>
    <s v="Sole"/>
    <s v="Road"/>
    <s v="Medium"/>
    <s v="Medium"/>
    <n v="1703.52"/>
    <n v="1516.13"/>
    <d v="2004-08-17T00:00:00"/>
    <x v="49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8090"/>
    <n v="82"/>
    <x v="2257"/>
    <d v="2017-02-23T00:00:00"/>
    <x v="0"/>
    <b v="1"/>
    <s v="Approved"/>
    <s v="Norco Bicycles"/>
    <s v="Standard"/>
    <s v="Small"/>
    <s v="Small"/>
    <n v="1148.6400000000001"/>
    <n v="689.18"/>
    <d v="1998-12-16T00:00:00"/>
    <x v="45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8091"/>
    <n v="20"/>
    <x v="2426"/>
    <d v="2017-03-08T00:00:00"/>
    <x v="0"/>
    <b v="0"/>
    <s v="Approved"/>
    <s v="Trek Bicycles"/>
    <s v="Standard"/>
    <s v="Medium"/>
    <s v="Medium"/>
    <n v="1775.81"/>
    <n v="1580.47"/>
    <d v="2014-03-03T00:00:00"/>
    <x v="67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8092"/>
    <n v="76"/>
    <x v="1395"/>
    <d v="2017-06-18T00:00:00"/>
    <x v="0"/>
    <b v="1"/>
    <s v="Approved"/>
    <s v="WeareA2B"/>
    <s v="Standard"/>
    <s v="Small"/>
    <s v="Small"/>
    <n v="642.30999999999995"/>
    <n v="513.85"/>
    <d v="2011-01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8093"/>
    <n v="29"/>
    <x v="1285"/>
    <d v="2017-08-21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8094"/>
    <n v="0"/>
    <x v="1818"/>
    <d v="2017-10-12T00:00:00"/>
    <x v="0"/>
    <b v="1"/>
    <s v="Approved"/>
    <s v="Norco Bicycles"/>
    <s v="Road"/>
    <s v="Medium"/>
    <s v="Medium"/>
    <n v="544.04999999999995"/>
    <n v="376.84"/>
    <d v="2006-05-22T00:00:00"/>
    <x v="83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8095"/>
    <n v="44"/>
    <x v="1627"/>
    <d v="2017-04-16T00:00:00"/>
    <x v="0"/>
    <b v="0"/>
    <s v="Approved"/>
    <s v="WeareA2B"/>
    <s v="Standard"/>
    <s v="Medium"/>
    <s v="Medium"/>
    <n v="1769.64"/>
    <n v="108.76"/>
    <d v="2007-12-11T00:00:00"/>
    <x v="18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8096"/>
    <n v="99"/>
    <x v="1515"/>
    <d v="2017-07-04T00:00:00"/>
    <x v="0"/>
    <b v="1"/>
    <s v="Approved"/>
    <s v="Trek Bicycles"/>
    <s v="Road"/>
    <s v="Medium"/>
    <s v="Medium"/>
    <n v="1720.7"/>
    <n v="1531.42"/>
    <d v="2012-04-10T00:00:00"/>
    <x v="27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8097"/>
    <n v="7"/>
    <x v="188"/>
    <d v="2017-10-23T00:00:00"/>
    <x v="0"/>
    <b v="1"/>
    <s v="Approved"/>
    <s v="Trek Bicycles"/>
    <s v="Road"/>
    <s v="Small"/>
    <s v="Small"/>
    <n v="980.37"/>
    <n v="234.43"/>
    <d v="2014-03-03T00:00:00"/>
    <x v="29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8098"/>
    <n v="99"/>
    <x v="3177"/>
    <d v="2017-02-05T00:00:00"/>
    <x v="0"/>
    <b v="1"/>
    <s v="Approved"/>
    <s v="OHM Cycles"/>
    <s v="Standard"/>
    <s v="Medium"/>
    <s v="Medium"/>
    <n v="1227.3399999999999"/>
    <n v="770.89"/>
    <d v="1991-05-06T00:00:00"/>
    <x v="32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8099"/>
    <n v="73"/>
    <x v="746"/>
    <d v="2017-09-26T00:00:00"/>
    <x v="0"/>
    <b v="1"/>
    <s v="Approved"/>
    <s v="Sole"/>
    <s v="Standard"/>
    <s v="Medium"/>
    <s v="Medium"/>
    <n v="1945.43"/>
    <n v="333.18"/>
    <d v="2000-05-22T00:00:00"/>
    <x v="42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8100"/>
    <n v="84"/>
    <x v="2634"/>
    <d v="2017-03-13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8101"/>
    <n v="90"/>
    <x v="1030"/>
    <d v="2017-03-01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8102"/>
    <n v="0"/>
    <x v="2652"/>
    <d v="2017-07-14T00:00:00"/>
    <x v="0"/>
    <b v="0"/>
    <s v="Approved"/>
    <s v="Giant Bicycles"/>
    <s v="Standard"/>
    <s v="Medium"/>
    <s v="Medium"/>
    <n v="230.91"/>
    <n v="173.18"/>
    <d v="2003-03-18T00:00:00"/>
    <x v="99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8103"/>
    <n v="36"/>
    <x v="1830"/>
    <d v="2017-02-07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8104"/>
    <n v="76"/>
    <x v="1035"/>
    <d v="2017-12-18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8105"/>
    <n v="91"/>
    <x v="1394"/>
    <d v="2017-08-17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8106"/>
    <n v="90"/>
    <x v="289"/>
    <d v="2017-12-10T00:00:00"/>
    <x v="0"/>
    <b v="0"/>
    <s v="Approved"/>
    <s v="Norco Bicycles"/>
    <s v="Standard"/>
    <s v="Medium"/>
    <s v="Medium"/>
    <n v="363.01"/>
    <n v="290.41000000000003"/>
    <d v="2000-11-03T00:00:00"/>
    <x v="39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8107"/>
    <n v="21"/>
    <x v="2224"/>
    <d v="2017-03-21T00:00:00"/>
    <x v="0"/>
    <b v="0"/>
    <s v="Approved"/>
    <s v="Sole"/>
    <s v="Standard"/>
    <s v="Medium"/>
    <s v="Medium"/>
    <n v="1071.23"/>
    <n v="380.74"/>
    <d v="1993-07-15T00:00:00"/>
    <x v="68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8108"/>
    <n v="91"/>
    <x v="2594"/>
    <d v="2017-10-16T00:00:00"/>
    <x v="0"/>
    <b v="0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8109"/>
    <n v="8"/>
    <x v="1268"/>
    <d v="2017-01-05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8110"/>
    <n v="45"/>
    <x v="1693"/>
    <d v="2017-03-11T00:00:00"/>
    <x v="0"/>
    <b v="0"/>
    <s v="Approved"/>
    <s v="Sole"/>
    <s v="Standard"/>
    <s v="Small"/>
    <s v="Small"/>
    <n v="441.49"/>
    <n v="84.99"/>
    <d v="2012-04-10T00:00:00"/>
    <x v="82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8111"/>
    <n v="79"/>
    <x v="157"/>
    <d v="2017-12-30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8112"/>
    <n v="0"/>
    <x v="3178"/>
    <d v="2017-01-20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8113"/>
    <n v="30"/>
    <x v="1577"/>
    <d v="2017-03-07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8114"/>
    <n v="45"/>
    <x v="1085"/>
    <d v="2017-11-28T00:00:00"/>
    <x v="0"/>
    <b v="1"/>
    <s v="Approved"/>
    <s v="Sole"/>
    <s v="Standard"/>
    <s v="Medium"/>
    <s v="Medium"/>
    <n v="441.49"/>
    <n v="84.99"/>
    <d v="2003-02-16T00:00:00"/>
    <x v="82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8115"/>
    <n v="44"/>
    <x v="2788"/>
    <d v="2017-08-10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8117"/>
    <n v="79"/>
    <x v="1045"/>
    <d v="2017-03-02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8118"/>
    <n v="28"/>
    <x v="2425"/>
    <d v="2017-08-13T00:00:00"/>
    <x v="0"/>
    <b v="0"/>
    <s v="Approved"/>
    <s v="Norco Bicycles"/>
    <s v="Standard"/>
    <s v="Large"/>
    <s v="Large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8119"/>
    <n v="64"/>
    <x v="801"/>
    <d v="2017-11-23T00:00:00"/>
    <x v="0"/>
    <b v="0"/>
    <s v="Approved"/>
    <s v="Trek Bicycles"/>
    <s v="Standard"/>
    <s v="Small"/>
    <s v="Small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8120"/>
    <n v="58"/>
    <x v="1936"/>
    <d v="2017-08-12T00:00:00"/>
    <x v="0"/>
    <b v="1"/>
    <s v="Approved"/>
    <s v="OHM Cycles"/>
    <s v="Standard"/>
    <s v="Large"/>
    <s v="Large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8121"/>
    <n v="24"/>
    <x v="70"/>
    <d v="2017-02-27T00:00:00"/>
    <x v="0"/>
    <b v="1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8122"/>
    <n v="35"/>
    <x v="1117"/>
    <d v="2017-07-27T00:00:00"/>
    <x v="0"/>
    <b v="0"/>
    <s v="Approved"/>
    <s v="Trek Bicycles"/>
    <s v="Standard"/>
    <s v="Large"/>
    <s v="Large"/>
    <n v="1057.51"/>
    <n v="154.4"/>
    <d v="1992-10-11T00:00:00"/>
    <x v="35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8123"/>
    <n v="89"/>
    <x v="3179"/>
    <d v="2017-10-05T00:00:00"/>
    <x v="0"/>
    <b v="1"/>
    <s v="Approved"/>
    <s v="WeareA2B"/>
    <s v="Touring"/>
    <s v="Medium"/>
    <s v="Medium"/>
    <n v="1362.99"/>
    <n v="57.74"/>
    <d v="2016-03-29T00:00:00"/>
    <x v="55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8124"/>
    <n v="69"/>
    <x v="554"/>
    <d v="2017-08-24T00:00:00"/>
    <x v="0"/>
    <b v="1"/>
    <s v="Approved"/>
    <s v="Giant Bicycles"/>
    <s v="Road"/>
    <s v="Large"/>
    <s v="Large"/>
    <n v="792.9"/>
    <n v="594.67999999999995"/>
    <d v="1994-07-12T00:00:00"/>
    <x v="43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8125"/>
    <n v="25"/>
    <x v="2112"/>
    <d v="2017-11-25T00:00:00"/>
    <x v="0"/>
    <b v="0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8126"/>
    <n v="28"/>
    <x v="1197"/>
    <d v="2017-04-15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8127"/>
    <n v="2"/>
    <x v="1276"/>
    <d v="2017-10-10T00:00:00"/>
    <x v="0"/>
    <b v="0"/>
    <s v="Approved"/>
    <s v="Sole"/>
    <s v="Standard"/>
    <s v="Small"/>
    <s v="Small"/>
    <n v="71.489999999999995"/>
    <n v="53.62"/>
    <d v="2005-08-09T00:00:00"/>
    <x v="0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8128"/>
    <n v="90"/>
    <x v="677"/>
    <d v="2017-02-05T00:00:00"/>
    <x v="0"/>
    <b v="0"/>
    <s v="Approved"/>
    <s v="Norco Bicycles"/>
    <s v="Standard"/>
    <s v="Medium"/>
    <s v="Medium"/>
    <n v="363.01"/>
    <n v="290.41000000000003"/>
    <d v="2002-10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8129"/>
    <n v="1"/>
    <x v="2747"/>
    <d v="2017-12-01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8130"/>
    <n v="85"/>
    <x v="1680"/>
    <d v="2017-02-15T00:00:00"/>
    <x v="0"/>
    <b v="1"/>
    <s v="Approved"/>
    <s v="WeareA2B"/>
    <s v="Standard"/>
    <s v="Medium"/>
    <s v="Medium"/>
    <n v="752.64"/>
    <n v="205.36"/>
    <d v="2003-01-05T00:00:00"/>
    <x v="3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8131"/>
    <n v="46"/>
    <x v="2070"/>
    <d v="2017-02-14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8132"/>
    <n v="22"/>
    <x v="2221"/>
    <d v="2017-11-21T00:00:00"/>
    <x v="0"/>
    <b v="0"/>
    <s v="Approved"/>
    <s v="Sole"/>
    <s v="Standard"/>
    <s v="Medium"/>
    <s v="Medium"/>
    <n v="575.27"/>
    <n v="431.45"/>
    <d v="2010-05-05T00:00:00"/>
    <x v="79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8133"/>
    <n v="43"/>
    <x v="2670"/>
    <d v="2017-10-06T00:00:00"/>
    <x v="0"/>
    <b v="1"/>
    <s v="Approved"/>
    <s v="Sole"/>
    <s v="Standard"/>
    <s v="Medium"/>
    <s v="Medium"/>
    <n v="1151.96"/>
    <n v="649.49"/>
    <d v="1993-04-12T00:00:00"/>
    <x v="61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8134"/>
    <n v="2"/>
    <x v="2523"/>
    <d v="2017-08-11T00:00:00"/>
    <x v="0"/>
    <b v="1"/>
    <s v="Approved"/>
    <s v="Sole"/>
    <s v="Standard"/>
    <s v="Medium"/>
    <s v="Medium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8135"/>
    <n v="100"/>
    <x v="547"/>
    <d v="2017-01-26T00:00:00"/>
    <x v="0"/>
    <b v="0"/>
    <s v="Approved"/>
    <s v="Trek Bicycles"/>
    <s v="Standard"/>
    <s v="Medium"/>
    <s v="Medium"/>
    <n v="1386.84"/>
    <n v="1234.29"/>
    <d v="2002-10-10T00:00:00"/>
    <x v="38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8136"/>
    <n v="79"/>
    <x v="2375"/>
    <d v="2017-04-19T00:00:00"/>
    <x v="0"/>
    <b v="0"/>
    <s v="Approved"/>
    <s v="Norco Bicycles"/>
    <s v="Standard"/>
    <s v="Small"/>
    <s v="Small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8137"/>
    <n v="37"/>
    <x v="1888"/>
    <d v="2017-03-03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8138"/>
    <n v="0"/>
    <x v="2225"/>
    <d v="2017-05-28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8139"/>
    <n v="70"/>
    <x v="3045"/>
    <d v="2017-01-31T00:00:00"/>
    <x v="0"/>
    <b v="1"/>
    <s v="Approved"/>
    <s v="Trek Bicycles"/>
    <s v="Standard"/>
    <s v="Medium"/>
    <s v="Medium"/>
    <n v="495.72"/>
    <n v="297.43"/>
    <d v="1995-10-24T00:00:00"/>
    <x v="1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8140"/>
    <n v="61"/>
    <x v="1087"/>
    <d v="2017-03-03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8141"/>
    <n v="94"/>
    <x v="2911"/>
    <d v="2017-02-19T00:00:00"/>
    <x v="0"/>
    <b v="1"/>
    <s v="Approved"/>
    <s v="Giant Bicycles"/>
    <s v="Standard"/>
    <s v="Medium"/>
    <s v="Medium"/>
    <n v="1635.3"/>
    <n v="993.66"/>
    <d v="2002-10-10T00:00:00"/>
    <x v="73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8142"/>
    <n v="79"/>
    <x v="1756"/>
    <d v="2017-12-17T00:00:00"/>
    <x v="0"/>
    <b v="1"/>
    <s v="Approved"/>
    <s v="Norco Bicycles"/>
    <s v="Standard"/>
    <s v="Large"/>
    <s v="Large"/>
    <n v="1555.58"/>
    <n v="818.01"/>
    <d v="2013-09-16T00:00:00"/>
    <x v="56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8143"/>
    <n v="30"/>
    <x v="1326"/>
    <d v="2017-05-23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8144"/>
    <n v="87"/>
    <x v="8"/>
    <d v="2017-12-08T00:00:00"/>
    <x v="0"/>
    <b v="1"/>
    <s v="Approved"/>
    <s v="Giant Bicycles"/>
    <s v="Standard"/>
    <s v="Medium"/>
    <s v="Medium"/>
    <n v="1179"/>
    <n v="707.4"/>
    <d v="1998-12-16T00:00:00"/>
    <x v="91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8145"/>
    <n v="31"/>
    <x v="2938"/>
    <d v="2017-11-19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8146"/>
    <n v="90"/>
    <x v="2062"/>
    <d v="2017-10-22T00:00:00"/>
    <x v="0"/>
    <b v="0"/>
    <s v="Approved"/>
    <s v="Norco Bicycles"/>
    <s v="Standard"/>
    <s v="Medium"/>
    <s v="Medium"/>
    <n v="363.01"/>
    <n v="290.41000000000003"/>
    <d v="2003-09-10T00:00:00"/>
    <x v="39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8147"/>
    <n v="90"/>
    <x v="637"/>
    <d v="2017-01-03T00:00:00"/>
    <x v="0"/>
    <b v="0"/>
    <s v="Approved"/>
    <s v="Norco Bicycles"/>
    <s v="Standard"/>
    <s v="Medium"/>
    <s v="Medium"/>
    <n v="363.01"/>
    <n v="290.41000000000003"/>
    <d v="2016-03-29T00:00:00"/>
    <x v="39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8148"/>
    <n v="0"/>
    <x v="1026"/>
    <d v="2017-01-23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8149"/>
    <n v="0"/>
    <x v="855"/>
    <d v="2017-12-18T00:00:00"/>
    <x v="0"/>
    <b v="0"/>
    <s v="Approved"/>
    <s v="Trek Bicycles"/>
    <s v="Standard"/>
    <s v="Medium"/>
    <s v="Medium"/>
    <n v="495.72"/>
    <n v="297.43"/>
    <d v="2000-05-22T00:00:00"/>
    <x v="1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8150"/>
    <n v="13"/>
    <x v="1953"/>
    <d v="2017-03-28T00:00:00"/>
    <x v="0"/>
    <b v="0"/>
    <s v="Approved"/>
    <s v="Sole"/>
    <s v="Standard"/>
    <s v="Medium"/>
    <s v="Medium"/>
    <n v="1163.8900000000001"/>
    <n v="589.27"/>
    <d v="2009-03-08T00:00:00"/>
    <x v="95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8151"/>
    <n v="53"/>
    <x v="229"/>
    <d v="2017-05-19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8152"/>
    <n v="14"/>
    <x v="3180"/>
    <d v="2017-12-09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8153"/>
    <n v="64"/>
    <x v="639"/>
    <d v="2017-05-23T00:00:00"/>
    <x v="0"/>
    <b v="0"/>
    <s v="Approved"/>
    <s v="Trek Bicycles"/>
    <s v="Standard"/>
    <s v="Small"/>
    <s v="Small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8154"/>
    <n v="29"/>
    <x v="2815"/>
    <d v="2017-09-09T00:00:00"/>
    <x v="0"/>
    <b v="1"/>
    <s v="Approved"/>
    <s v="WeareA2B"/>
    <s v="Standard"/>
    <s v="Large"/>
    <s v="Large"/>
    <n v="1065.03"/>
    <n v="230.09"/>
    <d v="2004-01-16T00:00:00"/>
    <x v="72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8155"/>
    <n v="4"/>
    <x v="2553"/>
    <d v="2017-08-16T00:00:00"/>
    <x v="0"/>
    <b v="1"/>
    <s v="Approved"/>
    <s v="Giant Bicycles"/>
    <s v="Standard"/>
    <s v="Medium"/>
    <s v="Medium"/>
    <n v="1129.1300000000001"/>
    <n v="677.48"/>
    <d v="2004-09-28T00:00:00"/>
    <x v="51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8156"/>
    <n v="62"/>
    <x v="2999"/>
    <d v="2017-08-18T00:00:00"/>
    <x v="0"/>
    <b v="0"/>
    <s v="Approved"/>
    <s v="Sole"/>
    <s v="Standard"/>
    <s v="Medium"/>
    <s v="Medium"/>
    <n v="1024.6600000000001"/>
    <n v="614.79999999999995"/>
    <d v="2011-05-07T00:00:00"/>
    <x v="25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8157"/>
    <n v="86"/>
    <x v="1851"/>
    <d v="2017-11-12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8158"/>
    <n v="0"/>
    <x v="896"/>
    <d v="2017-08-16T00:00:00"/>
    <x v="0"/>
    <b v="0"/>
    <s v="Approved"/>
    <s v="OHM Cycles"/>
    <s v="Standard"/>
    <s v="Medium"/>
    <s v="Medium"/>
    <n v="71.16"/>
    <n v="56.93"/>
    <d v="2010-11-05T00:00:00"/>
    <x v="6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8159"/>
    <n v="40"/>
    <x v="1516"/>
    <d v="2017-10-11T00:00:00"/>
    <x v="0"/>
    <b v="1"/>
    <s v="Approved"/>
    <s v="OHM Cycles"/>
    <s v="Standard"/>
    <s v="Medium"/>
    <s v="Medium"/>
    <n v="1458.17"/>
    <n v="874.9"/>
    <d v="2014-07-28T00:00:00"/>
    <x v="63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8162"/>
    <n v="80"/>
    <x v="3181"/>
    <d v="2017-09-23T00:00:00"/>
    <x v="0"/>
    <b v="1"/>
    <s v="Approved"/>
    <s v="Trek Bicycles"/>
    <s v="Standard"/>
    <s v="Medium"/>
    <s v="Medium"/>
    <n v="1469.44"/>
    <n v="596.54999999999995"/>
    <d v="2005-10-22T00:00:00"/>
    <x v="58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8163"/>
    <n v="14"/>
    <x v="402"/>
    <d v="2017-09-03T00:00:00"/>
    <x v="0"/>
    <b v="1"/>
    <s v="Approved"/>
    <s v="Trek Bicycles"/>
    <s v="Standard"/>
    <s v="Large"/>
    <s v="Large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8164"/>
    <n v="74"/>
    <x v="1355"/>
    <d v="2017-12-19T00:00:00"/>
    <x v="0"/>
    <b v="1"/>
    <s v="Approved"/>
    <s v="WeareA2B"/>
    <s v="Standard"/>
    <s v="Small"/>
    <s v="Small"/>
    <n v="1228.07"/>
    <n v="400.91"/>
    <d v="1991-07-10T00:00:00"/>
    <x v="52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8166"/>
    <n v="38"/>
    <x v="2165"/>
    <d v="2017-02-20T00:00:00"/>
    <x v="0"/>
    <b v="1"/>
    <s v="Approved"/>
    <s v="Sole"/>
    <s v="Standard"/>
    <s v="Medium"/>
    <s v="Medium"/>
    <n v="1577.53"/>
    <n v="826.51"/>
    <d v="2007-12-11T00:00:00"/>
    <x v="41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8167"/>
    <n v="70"/>
    <x v="1245"/>
    <d v="2017-06-06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8168"/>
    <n v="100"/>
    <x v="3087"/>
    <d v="2017-06-16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8169"/>
    <n v="44"/>
    <x v="44"/>
    <d v="2017-03-28T00:00:00"/>
    <x v="0"/>
    <b v="0"/>
    <s v="Approved"/>
    <s v="WeareA2B"/>
    <s v="Standard"/>
    <s v="Small"/>
    <s v="Small"/>
    <n v="1769.64"/>
    <n v="108.76"/>
    <d v="1993-04-12T00:00:00"/>
    <x v="18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8170"/>
    <n v="85"/>
    <x v="1412"/>
    <d v="2017-10-31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8171"/>
    <n v="47"/>
    <x v="2706"/>
    <d v="2017-10-11T00:00:00"/>
    <x v="0"/>
    <b v="0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8172"/>
    <n v="17"/>
    <x v="1320"/>
    <d v="2017-11-23T00:00:00"/>
    <x v="0"/>
    <b v="1"/>
    <s v="Approved"/>
    <s v="Sole"/>
    <s v="Standard"/>
    <s v="Small"/>
    <s v="Small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8173"/>
    <n v="60"/>
    <x v="2590"/>
    <d v="2017-09-23T00:00:00"/>
    <x v="0"/>
    <b v="0"/>
    <s v="Approved"/>
    <s v="Giant Bicycles"/>
    <s v="Standard"/>
    <s v="Medium"/>
    <s v="Medium"/>
    <n v="1977.36"/>
    <n v="1759.85"/>
    <d v="1993-06-23T00:00:00"/>
    <x v="96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8174"/>
    <n v="0"/>
    <x v="67"/>
    <d v="2017-03-02T00:00:00"/>
    <x v="0"/>
    <b v="1"/>
    <s v="Approved"/>
    <s v="Sole"/>
    <s v="Road"/>
    <s v="Small"/>
    <s v="Small"/>
    <n v="416.98"/>
    <n v="312.74"/>
    <d v="1999-12-04T00:00:00"/>
    <x v="54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8175"/>
    <n v="23"/>
    <x v="233"/>
    <d v="2017-01-07T00:00:00"/>
    <x v="0"/>
    <b v="1"/>
    <s v="Approved"/>
    <s v="Norco Bicycles"/>
    <s v="Mountain"/>
    <s v="Medium"/>
    <s v="Medium"/>
    <n v="688.63"/>
    <n v="612.88"/>
    <d v="1991-08-05T00:00:00"/>
    <x v="77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8176"/>
    <n v="19"/>
    <x v="1264"/>
    <d v="2017-05-07T00:00:00"/>
    <x v="0"/>
    <b v="1"/>
    <s v="Approved"/>
    <s v="Trek Bicycles"/>
    <s v="Mountain"/>
    <s v="Small"/>
    <s v="Small"/>
    <n v="574.64"/>
    <n v="459.71"/>
    <d v="2004-09-28T00:00:00"/>
    <x v="26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8177"/>
    <n v="0"/>
    <x v="2672"/>
    <d v="2017-12-14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8178"/>
    <n v="82"/>
    <x v="559"/>
    <d v="2017-08-31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8179"/>
    <n v="2"/>
    <x v="848"/>
    <d v="2017-08-09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8180"/>
    <n v="87"/>
    <x v="975"/>
    <d v="2017-11-20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8181"/>
    <n v="53"/>
    <x v="1533"/>
    <d v="2017-07-25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8182"/>
    <n v="88"/>
    <x v="1055"/>
    <d v="2017-06-02T00:00:00"/>
    <x v="0"/>
    <b v="0"/>
    <s v="Approved"/>
    <s v="Norco Bicycles"/>
    <s v="Standard"/>
    <s v="Medium"/>
    <s v="Medium"/>
    <n v="1661.92"/>
    <n v="1479.11"/>
    <d v="2010-05-05T00:00:00"/>
    <x v="33"/>
    <e v="#N/A"/>
    <e v="#N/A"/>
    <e v="#N/A"/>
    <e v="#N/A"/>
    <m/>
    <e v="#N/A"/>
    <e v="#N/A"/>
    <x v="3"/>
    <e v="#N/A"/>
    <e v="#N/A"/>
    <e v="#N/A"/>
    <e v="#N/A"/>
    <x v="3"/>
    <e v="#N/A"/>
    <n v="211"/>
    <m/>
    <x v="11"/>
  </r>
  <r>
    <n v="8183"/>
    <n v="10"/>
    <x v="1984"/>
    <d v="2017-01-30T00:00:00"/>
    <x v="0"/>
    <b v="0"/>
    <s v="Approved"/>
    <s v="WeareA2B"/>
    <s v="Touring"/>
    <s v="Small"/>
    <s v="Small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8184"/>
    <n v="87"/>
    <x v="3182"/>
    <d v="2017-01-06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8185"/>
    <n v="38"/>
    <x v="1274"/>
    <d v="2017-09-07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8186"/>
    <n v="83"/>
    <x v="363"/>
    <d v="2017-02-14T00:00:00"/>
    <x v="0"/>
    <b v="1"/>
    <s v="Approved"/>
    <s v="Sole"/>
    <s v="Touring"/>
    <s v="Medium"/>
    <s v="Medium"/>
    <n v="2083.94"/>
    <n v="675.03"/>
    <d v="2004-12-18T00:00:00"/>
    <x v="97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8187"/>
    <n v="80"/>
    <x v="1749"/>
    <d v="2017-08-23T00:00:00"/>
    <x v="0"/>
    <b v="0"/>
    <s v="Approved"/>
    <s v="OHM Cycles"/>
    <s v="Touring"/>
    <s v="Large"/>
    <s v="Large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8188"/>
    <n v="86"/>
    <x v="1333"/>
    <d v="2017-11-18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8189"/>
    <n v="31"/>
    <x v="3183"/>
    <d v="2017-02-18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8190"/>
    <n v="43"/>
    <x v="1644"/>
    <d v="2017-05-04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8191"/>
    <n v="84"/>
    <x v="2995"/>
    <d v="2017-01-18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8192"/>
    <n v="52"/>
    <x v="1687"/>
    <d v="2017-09-06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8193"/>
    <n v="59"/>
    <x v="2950"/>
    <d v="2017-05-20T00:00:00"/>
    <x v="0"/>
    <b v="0"/>
    <s v="Approved"/>
    <s v="Sole"/>
    <s v="Standard"/>
    <s v="Large"/>
    <s v="Large"/>
    <n v="1061.56"/>
    <n v="733.58"/>
    <d v="2012-05-18T00:00:00"/>
    <x v="14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8194"/>
    <n v="17"/>
    <x v="1304"/>
    <d v="2017-08-04T00:00:00"/>
    <x v="0"/>
    <b v="0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8195"/>
    <n v="35"/>
    <x v="1763"/>
    <d v="2017-03-23T00:00:00"/>
    <x v="0"/>
    <b v="0"/>
    <s v="Approved"/>
    <s v="Giant Bicycles"/>
    <s v="Standard"/>
    <s v="Large"/>
    <s v="Large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8196"/>
    <n v="76"/>
    <x v="2101"/>
    <d v="2017-12-13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8197"/>
    <n v="57"/>
    <x v="1985"/>
    <d v="2017-12-15T00:00:00"/>
    <x v="0"/>
    <b v="0"/>
    <s v="Approved"/>
    <s v="WeareA2B"/>
    <s v="Touring"/>
    <s v="Small"/>
    <s v="Small"/>
    <n v="1890.39"/>
    <n v="260.14"/>
    <d v="1996-04-05T00:00:00"/>
    <x v="12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8198"/>
    <n v="10"/>
    <x v="3184"/>
    <d v="2017-10-10T00:00:00"/>
    <x v="0"/>
    <b v="1"/>
    <s v="Approved"/>
    <s v="WeareA2B"/>
    <s v="Touring"/>
    <s v="Large"/>
    <s v="Large"/>
    <n v="1466.68"/>
    <n v="363.25"/>
    <d v="1994-09-09T00:00:00"/>
    <x v="76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8199"/>
    <n v="71"/>
    <x v="2524"/>
    <d v="2017-11-14T00:00:00"/>
    <x v="0"/>
    <b v="0"/>
    <s v="Approved"/>
    <s v="Sole"/>
    <s v="Standard"/>
    <s v="Medium"/>
    <s v="Medium"/>
    <n v="1842.92"/>
    <n v="1105.75"/>
    <d v="2004-07-25T00:00:00"/>
    <x v="48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8200"/>
    <n v="75"/>
    <x v="2842"/>
    <d v="2017-02-17T00:00:00"/>
    <x v="0"/>
    <b v="0"/>
    <s v="Approved"/>
    <s v="Giant Bicycles"/>
    <s v="Touring"/>
    <s v="Large"/>
    <s v="Large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8201"/>
    <n v="44"/>
    <x v="1233"/>
    <d v="2017-06-15T00:00:00"/>
    <x v="0"/>
    <b v="1"/>
    <s v="Approved"/>
    <s v="WeareA2B"/>
    <s v="Standard"/>
    <s v="Large"/>
    <s v="Large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8202"/>
    <n v="41"/>
    <x v="550"/>
    <d v="2017-03-14T00:00:00"/>
    <x v="0"/>
    <b v="0"/>
    <s v="Approved"/>
    <s v="Norco Bicycles"/>
    <s v="Standard"/>
    <s v="Medium"/>
    <s v="Medium"/>
    <n v="958.74"/>
    <n v="748.9"/>
    <d v="1994-09-09T00:00:00"/>
    <x v="84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8203"/>
    <n v="69"/>
    <x v="2061"/>
    <d v="2017-05-18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8204"/>
    <n v="12"/>
    <x v="777"/>
    <d v="2017-02-06T00:00:00"/>
    <x v="0"/>
    <b v="1"/>
    <s v="Approved"/>
    <s v="Giant Bicycles"/>
    <s v="Standard"/>
    <s v="Medium"/>
    <s v="Medium"/>
    <n v="1765.3"/>
    <n v="709.48"/>
    <d v="2015-08-10T00:00:00"/>
    <x v="22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8205"/>
    <n v="91"/>
    <x v="1456"/>
    <d v="2017-09-19T00:00:00"/>
    <x v="0"/>
    <b v="1"/>
    <s v="Approved"/>
    <s v="WeareA2B"/>
    <s v="Standard"/>
    <s v="Large"/>
    <s v="Large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8206"/>
    <n v="33"/>
    <x v="1682"/>
    <d v="2017-04-16T00:00:00"/>
    <x v="0"/>
    <b v="0"/>
    <s v="Approved"/>
    <s v="OHM Cycles"/>
    <s v="Road"/>
    <s v="Medium"/>
    <s v="Medium"/>
    <n v="1810"/>
    <n v="1610.9"/>
    <d v="2014-07-28T00:00:00"/>
    <x v="47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8207"/>
    <n v="53"/>
    <x v="115"/>
    <d v="2017-09-19T00:00:00"/>
    <x v="0"/>
    <b v="0"/>
    <s v="Approved"/>
    <s v="OHM Cycles"/>
    <s v="Standard"/>
    <s v="Small"/>
    <s v="Small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8208"/>
    <n v="80"/>
    <x v="3128"/>
    <d v="2017-06-08T00:00:00"/>
    <x v="0"/>
    <b v="0"/>
    <s v="Approved"/>
    <s v="OHM Cycles"/>
    <s v="Touring"/>
    <s v="Medium"/>
    <s v="Medium"/>
    <n v="1073.07"/>
    <n v="933.84"/>
    <d v="2004-12-18T00:00:00"/>
    <x v="19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8209"/>
    <n v="52"/>
    <x v="2115"/>
    <d v="2017-01-02T00:00:00"/>
    <x v="0"/>
    <b v="0"/>
    <s v="Approved"/>
    <s v="OHM Cycles"/>
    <s v="Road"/>
    <s v="Medium"/>
    <s v="Medium"/>
    <n v="1280.28"/>
    <n v="829.51"/>
    <d v="1997-02-09T00:00:00"/>
    <x v="53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8210"/>
    <n v="80"/>
    <x v="1832"/>
    <d v="2017-10-28T00:00:00"/>
    <x v="0"/>
    <b v="1"/>
    <s v="Approved"/>
    <s v="OHM Cycles"/>
    <s v="Touring"/>
    <s v="Medium"/>
    <s v="Medium"/>
    <n v="1073.07"/>
    <n v="933.84"/>
    <d v="1997-08-25T00:00:00"/>
    <x v="19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8211"/>
    <n v="18"/>
    <x v="2692"/>
    <d v="2017-06-25T00:00:00"/>
    <x v="0"/>
    <b v="1"/>
    <s v="Approved"/>
    <s v="Sole"/>
    <s v="Standard"/>
    <s v="Medium"/>
    <s v="Medium"/>
    <n v="575.27"/>
    <n v="431.45"/>
    <d v="1993-07-15T00:00:00"/>
    <x v="79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8212"/>
    <n v="22"/>
    <x v="3185"/>
    <d v="2017-08-01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8213"/>
    <n v="66"/>
    <x v="1459"/>
    <d v="2017-02-03T00:00:00"/>
    <x v="0"/>
    <b v="1"/>
    <s v="Approved"/>
    <s v="Giant Bicycles"/>
    <s v="Road"/>
    <s v="Medium"/>
    <s v="Medium"/>
    <n v="590.26"/>
    <n v="525.33000000000004"/>
    <d v="2010-08-20T00:00:00"/>
    <x v="8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8214"/>
    <n v="77"/>
    <x v="982"/>
    <d v="2017-04-10T00:00:00"/>
    <x v="0"/>
    <b v="1"/>
    <s v="Approved"/>
    <s v="WeareA2B"/>
    <s v="Standard"/>
    <s v="Small"/>
    <s v="Small"/>
    <n v="1769.64"/>
    <n v="108.76"/>
    <d v="2006-10-01T00:00:00"/>
    <x v="18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8215"/>
    <n v="98"/>
    <x v="3035"/>
    <d v="2017-06-11T00:00:00"/>
    <x v="0"/>
    <b v="0"/>
    <s v="Cancell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8217"/>
    <n v="35"/>
    <x v="1464"/>
    <d v="2017-09-17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8218"/>
    <n v="78"/>
    <x v="2298"/>
    <d v="2017-08-30T00:00:00"/>
    <x v="0"/>
    <b v="1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8219"/>
    <n v="65"/>
    <x v="3186"/>
    <d v="2017-11-23T00:00:00"/>
    <x v="0"/>
    <b v="0"/>
    <s v="Approved"/>
    <s v="WeareA2B"/>
    <s v="Standard"/>
    <s v="Large"/>
    <s v="Large"/>
    <n v="1807.45"/>
    <n v="778.69"/>
    <d v="2010-08-20T00:00:00"/>
    <x v="21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8220"/>
    <n v="15"/>
    <x v="2180"/>
    <d v="2017-04-25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8221"/>
    <n v="92"/>
    <x v="2164"/>
    <d v="2017-09-23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8222"/>
    <n v="93"/>
    <x v="2498"/>
    <d v="2017-06-17T00:00:00"/>
    <x v="0"/>
    <b v="1"/>
    <s v="Approved"/>
    <s v="WeareA2B"/>
    <s v="Standard"/>
    <s v="Small"/>
    <s v="Small"/>
    <n v="1065.03"/>
    <n v="230.09"/>
    <d v="2004-01-16T00:00:00"/>
    <x v="72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8223"/>
    <n v="59"/>
    <x v="592"/>
    <d v="2017-08-07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8224"/>
    <n v="90"/>
    <x v="584"/>
    <d v="2017-07-13T00:00:00"/>
    <x v="0"/>
    <b v="1"/>
    <s v="Approved"/>
    <s v="Sole"/>
    <s v="Standard"/>
    <s v="Large"/>
    <s v="Large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8225"/>
    <n v="84"/>
    <x v="238"/>
    <d v="2017-01-14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8226"/>
    <n v="3"/>
    <x v="1274"/>
    <d v="2017-10-13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8227"/>
    <n v="55"/>
    <x v="623"/>
    <d v="2017-08-16T00:00:00"/>
    <x v="0"/>
    <b v="0"/>
    <s v="Approved"/>
    <s v="Trek Bicycles"/>
    <s v="Road"/>
    <s v="Large"/>
    <s v="Large"/>
    <n v="1894.19"/>
    <n v="598.76"/>
    <d v="1998-12-17T00:00:00"/>
    <x v="71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8228"/>
    <n v="41"/>
    <x v="1193"/>
    <d v="2017-04-07T00:00:00"/>
    <x v="0"/>
    <b v="1"/>
    <s v="Approved"/>
    <s v="Norco Bicycles"/>
    <s v="Standard"/>
    <s v="Large"/>
    <s v="Large"/>
    <n v="958.74"/>
    <n v="748.9"/>
    <d v="2010-05-05T00:00:00"/>
    <x v="84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8229"/>
    <n v="43"/>
    <x v="1903"/>
    <d v="2017-08-27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8230"/>
    <n v="12"/>
    <x v="1706"/>
    <d v="2017-03-25T00:00:00"/>
    <x v="0"/>
    <b v="0"/>
    <s v="Approved"/>
    <s v="WeareA2B"/>
    <s v="Standard"/>
    <s v="Medium"/>
    <s v="Medium"/>
    <n v="1231.1500000000001"/>
    <n v="161.6"/>
    <d v="1994-09-09T00:00:00"/>
    <x v="4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8231"/>
    <n v="70"/>
    <x v="3187"/>
    <d v="2017-08-03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8232"/>
    <n v="63"/>
    <x v="2965"/>
    <d v="2017-10-16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8233"/>
    <n v="2"/>
    <x v="618"/>
    <d v="2017-05-12T00:00:00"/>
    <x v="0"/>
    <b v="0"/>
    <s v="Approved"/>
    <s v="Giant Bicycles"/>
    <s v="Road"/>
    <s v="Medium"/>
    <s v="Medium"/>
    <n v="590.26"/>
    <n v="525.33000000000004"/>
    <d v="1995-10-24T00:00:00"/>
    <x v="8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8234"/>
    <n v="92"/>
    <x v="239"/>
    <d v="2017-03-16T00:00:00"/>
    <x v="0"/>
    <b v="0"/>
    <s v="Approved"/>
    <s v="WeareA2B"/>
    <s v="Standard"/>
    <s v="Small"/>
    <s v="Small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8235"/>
    <n v="36"/>
    <x v="2847"/>
    <d v="2017-01-18T00:00:00"/>
    <x v="0"/>
    <b v="1"/>
    <s v="Approved"/>
    <s v="Sole"/>
    <s v="Standard"/>
    <s v="Small"/>
    <s v="Small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8236"/>
    <n v="64"/>
    <x v="1825"/>
    <d v="2017-10-06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8237"/>
    <n v="93"/>
    <x v="3055"/>
    <d v="2017-06-22T00:00:00"/>
    <x v="0"/>
    <b v="1"/>
    <s v="Approved"/>
    <s v="WeareA2B"/>
    <s v="Standard"/>
    <s v="Large"/>
    <s v="Large"/>
    <n v="1065.03"/>
    <n v="230.09"/>
    <d v="1991-05-06T00:00:00"/>
    <x v="72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8238"/>
    <n v="31"/>
    <x v="2894"/>
    <d v="2017-07-13T00:00:00"/>
    <x v="0"/>
    <b v="1"/>
    <s v="Approved"/>
    <s v="Giant Bicycles"/>
    <s v="Standard"/>
    <s v="Medium"/>
    <s v="Medium"/>
    <n v="230.91"/>
    <n v="173.18"/>
    <d v="2011-03-16T00:00:00"/>
    <x v="99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8239"/>
    <n v="12"/>
    <x v="565"/>
    <d v="2017-05-05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8240"/>
    <n v="0"/>
    <x v="408"/>
    <d v="2017-11-05T00:00:00"/>
    <x v="0"/>
    <b v="1"/>
    <s v="Approved"/>
    <s v="Sole"/>
    <s v="Standard"/>
    <s v="Medium"/>
    <s v="Medium"/>
    <n v="71.489999999999995"/>
    <n v="53.62"/>
    <d v="2014-03-03T00:00:00"/>
    <x v="0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8241"/>
    <n v="58"/>
    <x v="1619"/>
    <d v="2017-02-14T00:00:00"/>
    <x v="0"/>
    <b v="0"/>
    <s v="Approved"/>
    <s v="OHM Cycles"/>
    <s v="Standard"/>
    <s v="Medium"/>
    <s v="Medium"/>
    <n v="912.52"/>
    <n v="141.4"/>
    <d v="1993-07-20T00:00:00"/>
    <x v="20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8242"/>
    <n v="5"/>
    <x v="185"/>
    <d v="2017-03-31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8243"/>
    <n v="67"/>
    <x v="1310"/>
    <d v="2017-04-20T00:00:00"/>
    <x v="0"/>
    <b v="0"/>
    <s v="Approved"/>
    <s v="Sole"/>
    <s v="Standard"/>
    <s v="Medium"/>
    <s v="Medium"/>
    <n v="1071.23"/>
    <n v="380.74"/>
    <d v="2011-05-07T00:00:00"/>
    <x v="68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8244"/>
    <n v="43"/>
    <x v="746"/>
    <d v="2017-07-25T00:00:00"/>
    <x v="0"/>
    <b v="0"/>
    <s v="Approved"/>
    <s v="Sole"/>
    <s v="Standard"/>
    <s v="Large"/>
    <s v="Large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8245"/>
    <n v="5"/>
    <x v="900"/>
    <d v="2017-07-07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8246"/>
    <n v="33"/>
    <x v="3177"/>
    <d v="2017-02-17T00:00:00"/>
    <x v="0"/>
    <b v="0"/>
    <s v="Approved"/>
    <s v="Giant Bicycles"/>
    <s v="Standard"/>
    <s v="Medium"/>
    <s v="Medium"/>
    <n v="1311.44"/>
    <n v="1167.18"/>
    <d v="2003-03-18T00:00:00"/>
    <x v="62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8247"/>
    <n v="86"/>
    <x v="2422"/>
    <d v="2017-07-18T00:00:00"/>
    <x v="0"/>
    <b v="0"/>
    <s v="Approved"/>
    <s v="OHM Cycles"/>
    <s v="Standard"/>
    <s v="Small"/>
    <s v="Small"/>
    <n v="235.63"/>
    <n v="125.07"/>
    <d v="1998-12-16T00:00:00"/>
    <x v="7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8248"/>
    <n v="2"/>
    <x v="992"/>
    <d v="2017-10-27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8249"/>
    <n v="6"/>
    <x v="1571"/>
    <d v="2017-03-23T00:00:00"/>
    <x v="0"/>
    <b v="1"/>
    <s v="Approved"/>
    <s v="OHM Cycles"/>
    <s v="Standard"/>
    <s v="Small"/>
    <s v="Small"/>
    <n v="227.88"/>
    <n v="136.72999999999999"/>
    <d v="2014-03-03T00:00:00"/>
    <x v="10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8250"/>
    <n v="26"/>
    <x v="1901"/>
    <d v="2017-08-26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8251"/>
    <n v="53"/>
    <x v="105"/>
    <d v="2017-04-11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8252"/>
    <n v="27"/>
    <x v="338"/>
    <d v="2017-01-01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8253"/>
    <n v="94"/>
    <x v="3188"/>
    <d v="2017-10-09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8254"/>
    <n v="65"/>
    <x v="1300"/>
    <d v="2017-03-08T00:00:00"/>
    <x v="0"/>
    <b v="0"/>
    <s v="Approved"/>
    <s v="WeareA2B"/>
    <s v="Standard"/>
    <s v="Large"/>
    <s v="Large"/>
    <n v="1807.45"/>
    <n v="778.69"/>
    <d v="2016-02-04T00:00:00"/>
    <x v="21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8255"/>
    <n v="58"/>
    <x v="1368"/>
    <d v="2017-02-09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8256"/>
    <n v="0"/>
    <x v="2131"/>
    <d v="2017-05-17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8257"/>
    <n v="96"/>
    <x v="429"/>
    <d v="2017-12-18T00:00:00"/>
    <x v="0"/>
    <b v="1"/>
    <s v="Approved"/>
    <s v="WeareA2B"/>
    <s v="Road"/>
    <s v="Medium"/>
    <s v="Medium"/>
    <n v="1172.78"/>
    <n v="1043.77"/>
    <d v="2016-03-29T00:00:00"/>
    <x v="88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8258"/>
    <n v="70"/>
    <x v="3025"/>
    <d v="2017-01-08T00:00:00"/>
    <x v="0"/>
    <b v="1"/>
    <s v="Approved"/>
    <s v="Trek Bicycles"/>
    <s v="Standard"/>
    <s v="Small"/>
    <s v="Small"/>
    <n v="495.72"/>
    <n v="297.43"/>
    <d v="1994-08-10T00:00:00"/>
    <x v="1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8259"/>
    <n v="2"/>
    <x v="1022"/>
    <d v="2017-04-01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8260"/>
    <n v="92"/>
    <x v="1192"/>
    <d v="2017-07-09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8261"/>
    <n v="37"/>
    <x v="714"/>
    <d v="2017-12-16T00:00:00"/>
    <x v="0"/>
    <b v="1"/>
    <s v="Approved"/>
    <s v="OHM Cycles"/>
    <s v="Standard"/>
    <s v="Small"/>
    <s v="Small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8262"/>
    <n v="15"/>
    <x v="607"/>
    <d v="2017-07-27T00:00:00"/>
    <x v="0"/>
    <b v="1"/>
    <s v="Approved"/>
    <s v="Norco Bicycles"/>
    <s v="Standard"/>
    <s v="Medium"/>
    <s v="Medium"/>
    <n v="958.74"/>
    <n v="748.9"/>
    <d v="2009-03-08T00:00:00"/>
    <x v="84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8263"/>
    <n v="27"/>
    <x v="1950"/>
    <d v="2017-03-15T00:00:00"/>
    <x v="0"/>
    <b v="0"/>
    <s v="Approved"/>
    <s v="Trek Bicycles"/>
    <s v="Standard"/>
    <s v="Medium"/>
    <s v="Medium"/>
    <n v="499.53"/>
    <n v="388.72"/>
    <d v="1991-11-10T00:00:00"/>
    <x v="89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8264"/>
    <n v="43"/>
    <x v="27"/>
    <d v="2017-05-24T00:00:00"/>
    <x v="0"/>
    <b v="0"/>
    <s v="Approved"/>
    <s v="Norco Bicycles"/>
    <s v="Standard"/>
    <s v="Medium"/>
    <s v="Medium"/>
    <n v="1555.58"/>
    <n v="818.01"/>
    <d v="2015-08-10T00:00:00"/>
    <x v="56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8265"/>
    <n v="100"/>
    <x v="1560"/>
    <d v="2017-04-01T00:00:00"/>
    <x v="0"/>
    <b v="1"/>
    <s v="Approved"/>
    <s v="Trek Bicycles"/>
    <s v="Standard"/>
    <s v="Medium"/>
    <s v="Medium"/>
    <n v="1386.84"/>
    <n v="1234.29"/>
    <d v="1994-09-09T00:00:00"/>
    <x v="38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8266"/>
    <n v="15"/>
    <x v="2344"/>
    <d v="2017-05-14T00:00:00"/>
    <x v="0"/>
    <b v="0"/>
    <s v="Approved"/>
    <s v="Norco Bicycles"/>
    <s v="Standard"/>
    <s v="Small"/>
    <s v="Small"/>
    <n v="958.74"/>
    <n v="748.9"/>
    <d v="1994-09-09T00:00:00"/>
    <x v="84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8267"/>
    <n v="40"/>
    <x v="881"/>
    <d v="2017-07-10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8268"/>
    <n v="58"/>
    <x v="2984"/>
    <d v="2017-10-07T00:00:00"/>
    <x v="0"/>
    <b v="1"/>
    <s v="Approved"/>
    <s v="OHM Cycles"/>
    <s v="Standard"/>
    <s v="Medium"/>
    <s v="Medium"/>
    <n v="912.52"/>
    <n v="141.4"/>
    <d v="2015-05-21T00:00:00"/>
    <x v="20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8269"/>
    <n v="37"/>
    <x v="1034"/>
    <d v="2017-07-15T00:00:00"/>
    <x v="0"/>
    <b v="1"/>
    <s v="Approved"/>
    <s v="OHM Cycles"/>
    <s v="Standard"/>
    <s v="Medium"/>
    <s v="Medium"/>
    <n v="1793.43"/>
    <n v="248.82"/>
    <d v="1997-05-10T00:00:00"/>
    <x v="44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8270"/>
    <n v="0"/>
    <x v="2169"/>
    <d v="2017-03-05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8271"/>
    <n v="67"/>
    <x v="2831"/>
    <d v="2017-03-24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8272"/>
    <n v="55"/>
    <x v="1924"/>
    <d v="2017-07-19T00:00:00"/>
    <x v="0"/>
    <b v="0"/>
    <s v="Approved"/>
    <s v="Trek Bicycles"/>
    <s v="Road"/>
    <s v="Medium"/>
    <s v="Medium"/>
    <n v="1894.19"/>
    <n v="598.76"/>
    <d v="1991-01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8273"/>
    <n v="5"/>
    <x v="1127"/>
    <d v="2017-01-09T00:00:00"/>
    <x v="0"/>
    <b v="1"/>
    <s v="Approved"/>
    <s v="Trek Bicycles"/>
    <s v="Mountain"/>
    <s v="Large"/>
    <s v="Large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8274"/>
    <n v="77"/>
    <x v="159"/>
    <d v="2017-11-19T00:00:00"/>
    <x v="0"/>
    <b v="1"/>
    <s v="Approved"/>
    <s v="WeareA2B"/>
    <s v="Standard"/>
    <s v="Medium"/>
    <s v="Medium"/>
    <n v="1769.64"/>
    <n v="108.76"/>
    <d v="1993-04-12T00:00:00"/>
    <x v="18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8275"/>
    <n v="71"/>
    <x v="2164"/>
    <d v="2017-04-27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8276"/>
    <n v="18"/>
    <x v="3027"/>
    <d v="2017-09-01T00:00:00"/>
    <x v="0"/>
    <b v="1"/>
    <s v="Approved"/>
    <s v="Sole"/>
    <s v="Standard"/>
    <s v="Large"/>
    <s v="Large"/>
    <n v="575.27"/>
    <n v="431.45"/>
    <d v="1996-04-05T00:00:00"/>
    <x v="79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8277"/>
    <n v="9"/>
    <x v="431"/>
    <d v="2017-05-24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8278"/>
    <n v="94"/>
    <x v="42"/>
    <d v="2017-03-24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8279"/>
    <n v="2"/>
    <x v="1727"/>
    <d v="2017-10-18T00:00:00"/>
    <x v="0"/>
    <b v="1"/>
    <s v="Approved"/>
    <s v="Sole"/>
    <s v="Standard"/>
    <s v="Large"/>
    <s v="Large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8280"/>
    <n v="0"/>
    <x v="3189"/>
    <d v="2017-03-21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8281"/>
    <n v="82"/>
    <x v="2310"/>
    <d v="2017-06-21T00:00:00"/>
    <x v="0"/>
    <b v="0"/>
    <s v="Approved"/>
    <s v="Norco Bicycles"/>
    <s v="Standard"/>
    <s v="Medium"/>
    <s v="Medium"/>
    <n v="1148.6400000000001"/>
    <n v="689.18"/>
    <d v="2004-12-18T00:00:00"/>
    <x v="45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8282"/>
    <n v="22"/>
    <x v="742"/>
    <d v="2017-02-04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8283"/>
    <n v="93"/>
    <x v="3014"/>
    <d v="2017-01-07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8284"/>
    <n v="14"/>
    <x v="639"/>
    <d v="2017-01-28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8285"/>
    <n v="97"/>
    <x v="2496"/>
    <d v="2017-01-09T00:00:00"/>
    <x v="0"/>
    <b v="1"/>
    <s v="Approved"/>
    <s v="OHM Cycles"/>
    <s v="Road"/>
    <s v="Small"/>
    <s v="Small"/>
    <n v="742.54"/>
    <n v="667.4"/>
    <d v="2004-08-17T00:00:00"/>
    <x v="17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8286"/>
    <n v="29"/>
    <x v="1236"/>
    <d v="2017-03-07T00:00:00"/>
    <x v="0"/>
    <b v="1"/>
    <s v="Approved"/>
    <s v="Norco Bicycles"/>
    <s v="Road"/>
    <s v="Medium"/>
    <s v="Medium"/>
    <n v="543.39"/>
    <n v="407.54"/>
    <d v="1992-10-11T00:00:00"/>
    <x v="98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8287"/>
    <n v="89"/>
    <x v="2105"/>
    <d v="2017-08-24T00:00:00"/>
    <x v="0"/>
    <b v="1"/>
    <s v="Approved"/>
    <s v="Giant Bicycles"/>
    <s v="Standard"/>
    <s v="Medium"/>
    <s v="Medium"/>
    <n v="1812.75"/>
    <n v="582.48"/>
    <d v="2006-02-02T00:00:00"/>
    <x v="31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8288"/>
    <n v="46"/>
    <x v="2700"/>
    <d v="2017-09-07T00:00:00"/>
    <x v="0"/>
    <b v="0"/>
    <s v="Approved"/>
    <s v="OHM Cycles"/>
    <s v="Standard"/>
    <s v="Large"/>
    <s v="Large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8289"/>
    <n v="0"/>
    <x v="1264"/>
    <d v="2017-11-03T00:00:00"/>
    <x v="0"/>
    <b v="0"/>
    <s v="Approved"/>
    <s v="Norco Bicycles"/>
    <s v="Road"/>
    <s v="Medium"/>
    <s v="Medium"/>
    <n v="543.39"/>
    <n v="407.54"/>
    <d v="1991-11-10T00:00:00"/>
    <x v="98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8290"/>
    <n v="22"/>
    <x v="2353"/>
    <d v="2017-06-24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8291"/>
    <n v="48"/>
    <x v="1766"/>
    <d v="2017-06-24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8292"/>
    <n v="69"/>
    <x v="465"/>
    <d v="2017-12-08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8293"/>
    <n v="91"/>
    <x v="1007"/>
    <d v="2017-06-01T00:00:00"/>
    <x v="0"/>
    <b v="1"/>
    <s v="Cancell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8294"/>
    <n v="10"/>
    <x v="479"/>
    <d v="2017-02-26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8295"/>
    <n v="0"/>
    <x v="2367"/>
    <d v="2017-11-13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8296"/>
    <n v="38"/>
    <x v="1742"/>
    <d v="2017-05-11T00:00:00"/>
    <x v="0"/>
    <b v="1"/>
    <s v="Approved"/>
    <s v="Trek Bicycles"/>
    <s v="Standard"/>
    <s v="Medium"/>
    <s v="Medium"/>
    <n v="2091.4699999999998"/>
    <n v="388.92"/>
    <d v="2004-09-28T00:00:00"/>
    <x v="28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8297"/>
    <n v="78"/>
    <x v="1878"/>
    <d v="2017-12-26T00:00:00"/>
    <x v="0"/>
    <b v="0"/>
    <s v="Approved"/>
    <s v="Giant Bicycles"/>
    <s v="Standard"/>
    <s v="Large"/>
    <s v="Large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8299"/>
    <n v="84"/>
    <x v="1977"/>
    <d v="2017-10-20T00:00:00"/>
    <x v="0"/>
    <b v="1"/>
    <s v="Approved"/>
    <s v="Trek Bicycles"/>
    <s v="Road"/>
    <s v="Large"/>
    <s v="Large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8300"/>
    <n v="14"/>
    <x v="2594"/>
    <d v="2017-09-27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8301"/>
    <n v="72"/>
    <x v="3190"/>
    <d v="2017-11-18T00:00:00"/>
    <x v="0"/>
    <b v="1"/>
    <s v="Approved"/>
    <s v="Norco Bicycles"/>
    <s v="Standard"/>
    <s v="Small"/>
    <s v="Small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8302"/>
    <n v="91"/>
    <x v="1085"/>
    <d v="2017-03-23T00:00:00"/>
    <x v="0"/>
    <b v="0"/>
    <s v="Approved"/>
    <s v="Sole"/>
    <s v="Standard"/>
    <s v="Medium"/>
    <s v="Medium"/>
    <n v="100.35"/>
    <n v="75.260000000000005"/>
    <d v="2003-09-10T00:00:00"/>
    <x v="37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8303"/>
    <n v="69"/>
    <x v="1160"/>
    <d v="2017-11-14T00:00:00"/>
    <x v="0"/>
    <b v="0"/>
    <s v="Approved"/>
    <s v="Giant Bicycles"/>
    <s v="Road"/>
    <s v="Medium"/>
    <s v="Medium"/>
    <n v="792.9"/>
    <n v="594.67999999999995"/>
    <d v="2000-05-22T00:00:00"/>
    <x v="43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8304"/>
    <n v="3"/>
    <x v="536"/>
    <d v="2017-04-02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8305"/>
    <n v="7"/>
    <x v="2875"/>
    <d v="2017-08-02T00:00:00"/>
    <x v="0"/>
    <b v="1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8306"/>
    <n v="70"/>
    <x v="1735"/>
    <d v="2017-12-09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8307"/>
    <n v="46"/>
    <x v="181"/>
    <d v="2017-10-18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8308"/>
    <n v="92"/>
    <x v="2183"/>
    <d v="2017-12-26T00:00:00"/>
    <x v="0"/>
    <b v="1"/>
    <s v="Approved"/>
    <s v="WeareA2B"/>
    <s v="Standard"/>
    <s v="Medium"/>
    <s v="Medium"/>
    <n v="1415.01"/>
    <n v="1259.3599999999999"/>
    <d v="2003-09-10T00:00:00"/>
    <x v="86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8309"/>
    <n v="58"/>
    <x v="2585"/>
    <d v="2017-08-14T00:00:00"/>
    <x v="0"/>
    <b v="0"/>
    <s v="Approved"/>
    <s v="OHM Cycles"/>
    <s v="Road"/>
    <s v="Small"/>
    <s v="Small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8310"/>
    <n v="0"/>
    <x v="2376"/>
    <d v="2017-10-29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8311"/>
    <n v="98"/>
    <x v="931"/>
    <d v="2017-05-09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8312"/>
    <n v="23"/>
    <x v="2512"/>
    <d v="2017-12-16T00:00:00"/>
    <x v="0"/>
    <b v="0"/>
    <s v="Approved"/>
    <s v="Norco Bicycles"/>
    <s v="Mountain"/>
    <s v="Medium"/>
    <s v="Medium"/>
    <n v="688.63"/>
    <n v="612.88"/>
    <d v="1993-05-26T00:00:00"/>
    <x v="77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8313"/>
    <n v="5"/>
    <x v="1362"/>
    <d v="2017-05-06T00:00:00"/>
    <x v="0"/>
    <b v="1"/>
    <s v="Approved"/>
    <s v="Trek Bicycles"/>
    <s v="Mountain"/>
    <s v="Small"/>
    <s v="Small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8314"/>
    <n v="42"/>
    <x v="2122"/>
    <d v="2017-08-19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8315"/>
    <n v="4"/>
    <x v="3191"/>
    <d v="2017-11-16T00:00:00"/>
    <x v="0"/>
    <b v="0"/>
    <s v="Approved"/>
    <s v="Giant Bicycles"/>
    <s v="Standard"/>
    <s v="Small"/>
    <s v="Small"/>
    <n v="1129.1300000000001"/>
    <n v="677.48"/>
    <d v="2011-04-16T00:00:00"/>
    <x v="51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8316"/>
    <n v="44"/>
    <x v="2945"/>
    <d v="2017-07-17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8317"/>
    <n v="64"/>
    <x v="2940"/>
    <d v="2017-08-23T00:00:00"/>
    <x v="0"/>
    <b v="1"/>
    <s v="Approved"/>
    <s v="Giant Bicycles"/>
    <s v="Standard"/>
    <s v="Medium"/>
    <s v="Medium"/>
    <n v="1977.36"/>
    <n v="1759.85"/>
    <d v="2010-11-05T00:00:00"/>
    <x v="96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8318"/>
    <n v="77"/>
    <x v="3192"/>
    <d v="2017-10-16T00:00:00"/>
    <x v="0"/>
    <b v="0"/>
    <s v="Approved"/>
    <s v="Norco Bicycles"/>
    <s v="Road"/>
    <s v="Small"/>
    <s v="Small"/>
    <n v="1240.31"/>
    <n v="795.1"/>
    <d v="2004-07-25T00:00:00"/>
    <x v="23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8319"/>
    <n v="1"/>
    <x v="3193"/>
    <d v="2017-05-13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8320"/>
    <n v="41"/>
    <x v="2448"/>
    <d v="2017-08-30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8321"/>
    <n v="87"/>
    <x v="1896"/>
    <d v="2017-08-13T00:00:00"/>
    <x v="0"/>
    <b v="1"/>
    <s v="Approved"/>
    <s v="Giant Bicycles"/>
    <s v="Standard"/>
    <s v="Medium"/>
    <s v="Medium"/>
    <n v="1179"/>
    <n v="707.4"/>
    <d v="2000-11-03T00:00:00"/>
    <x v="91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8323"/>
    <n v="49"/>
    <x v="279"/>
    <d v="2017-07-14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8324"/>
    <n v="3"/>
    <x v="710"/>
    <d v="2017-09-08T00:00:00"/>
    <x v="0"/>
    <b v="0"/>
    <s v="Approved"/>
    <s v="Trek Bicycles"/>
    <s v="Standard"/>
    <s v="Medium"/>
    <s v="Medium"/>
    <n v="2091.4699999999998"/>
    <n v="388.92"/>
    <d v="2003-02-07T00:00:00"/>
    <x v="28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8325"/>
    <n v="31"/>
    <x v="1350"/>
    <d v="2017-05-04T00:00:00"/>
    <x v="0"/>
    <b v="1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8326"/>
    <n v="0"/>
    <x v="3194"/>
    <d v="2017-08-18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8327"/>
    <n v="98"/>
    <x v="900"/>
    <d v="2017-06-12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8328"/>
    <n v="84"/>
    <x v="3195"/>
    <d v="2017-01-25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8330"/>
    <n v="62"/>
    <x v="494"/>
    <d v="2017-03-17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8331"/>
    <n v="33"/>
    <x v="2904"/>
    <d v="2017-05-19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8332"/>
    <n v="12"/>
    <x v="1302"/>
    <d v="2017-11-22T00:00:00"/>
    <x v="0"/>
    <b v="1"/>
    <s v="Approved"/>
    <s v="Giant Bicycles"/>
    <s v="Standard"/>
    <s v="Small"/>
    <s v="Small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8333"/>
    <n v="29"/>
    <x v="2719"/>
    <d v="2017-02-22T00:00:00"/>
    <x v="0"/>
    <b v="0"/>
    <s v="Approved"/>
    <s v="Norco Bicycles"/>
    <s v="Road"/>
    <s v="Large"/>
    <s v="Large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8334"/>
    <n v="11"/>
    <x v="56"/>
    <d v="2017-07-18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8335"/>
    <n v="0"/>
    <x v="3196"/>
    <d v="2017-03-23T00:00:00"/>
    <x v="0"/>
    <b v="0"/>
    <s v="Approved"/>
    <s v="Trek Bicycles"/>
    <s v="Standard"/>
    <s v="Medium"/>
    <s v="Medium"/>
    <n v="495.72"/>
    <n v="297.43"/>
    <d v="2004-07-25T00:00:00"/>
    <x v="1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8336"/>
    <n v="0"/>
    <x v="373"/>
    <d v="2017-11-19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8337"/>
    <n v="56"/>
    <x v="706"/>
    <d v="2017-12-19T00:00:00"/>
    <x v="0"/>
    <b v="0"/>
    <s v="Approved"/>
    <s v="Norco Bicycles"/>
    <s v="Mountain"/>
    <s v="Medium"/>
    <s v="Medium"/>
    <n v="688.63"/>
    <n v="612.88"/>
    <d v="2006-11-10T00:00:00"/>
    <x v="77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8338"/>
    <n v="58"/>
    <x v="2181"/>
    <d v="2017-12-05T00:00:00"/>
    <x v="0"/>
    <b v="0"/>
    <s v="Approved"/>
    <s v="OHM Cycles"/>
    <s v="Road"/>
    <s v="Small"/>
    <s v="Small"/>
    <n v="1280.28"/>
    <n v="829.51"/>
    <d v="1997-10-04T00:00:00"/>
    <x v="53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8339"/>
    <n v="83"/>
    <x v="723"/>
    <d v="2017-01-02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8340"/>
    <n v="6"/>
    <x v="2959"/>
    <d v="2017-10-30T00:00:00"/>
    <x v="0"/>
    <b v="0"/>
    <s v="Approved"/>
    <s v="Sole"/>
    <s v="Standard"/>
    <s v="Large"/>
    <s v="Large"/>
    <n v="748.17"/>
    <n v="448.9"/>
    <d v="2003-03-18T00:00:00"/>
    <x v="66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8341"/>
    <n v="53"/>
    <x v="2792"/>
    <d v="2017-06-23T00:00:00"/>
    <x v="0"/>
    <b v="1"/>
    <s v="Approved"/>
    <s v="Giant Bicycles"/>
    <s v="Standard"/>
    <s v="Medium"/>
    <s v="Medium"/>
    <n v="1274.93"/>
    <n v="764.96"/>
    <d v="2003-08-05T00:00:00"/>
    <x v="74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8342"/>
    <n v="77"/>
    <x v="2450"/>
    <d v="2017-10-10T00:00:00"/>
    <x v="0"/>
    <b v="0"/>
    <s v="Approved"/>
    <s v="Norco Bicycles"/>
    <s v="Road"/>
    <s v="Medium"/>
    <s v="Medium"/>
    <n v="1240.31"/>
    <n v="795.1"/>
    <d v="1994-08-10T00:00:00"/>
    <x v="23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8343"/>
    <n v="81"/>
    <x v="2650"/>
    <d v="2017-01-21T00:00:00"/>
    <x v="0"/>
    <b v="0"/>
    <s v="Approved"/>
    <s v="Norco Bicycles"/>
    <s v="Standard"/>
    <s v="Large"/>
    <s v="Large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8344"/>
    <n v="3"/>
    <x v="2434"/>
    <d v="2017-02-10T00:00:00"/>
    <x v="0"/>
    <b v="0"/>
    <s v="Approved"/>
    <s v="Trek Bicycles"/>
    <s v="Standard"/>
    <s v="Small"/>
    <s v="Small"/>
    <n v="2091.4699999999998"/>
    <n v="388.92"/>
    <d v="2002-08-31T00:00:00"/>
    <x v="28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8345"/>
    <n v="56"/>
    <x v="1183"/>
    <d v="2017-10-24T00:00:00"/>
    <x v="0"/>
    <b v="1"/>
    <s v="Approv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8346"/>
    <n v="4"/>
    <x v="866"/>
    <d v="2017-12-16T00:00:00"/>
    <x v="0"/>
    <b v="1"/>
    <s v="Approved"/>
    <s v="Giant Bicycles"/>
    <s v="Standard"/>
    <s v="Small"/>
    <s v="Small"/>
    <n v="1129.1300000000001"/>
    <n v="677.48"/>
    <d v="2011-08-29T00:00:00"/>
    <x v="51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8347"/>
    <n v="0"/>
    <x v="2102"/>
    <d v="2017-02-19T00:00:00"/>
    <x v="0"/>
    <b v="1"/>
    <s v="Approved"/>
    <s v="Trek Bicycles"/>
    <s v="Standard"/>
    <s v="Medium"/>
    <s v="Medium"/>
    <n v="495.72"/>
    <n v="297.43"/>
    <d v="2000-05-22T00:00:00"/>
    <x v="1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8348"/>
    <n v="47"/>
    <x v="1157"/>
    <d v="2017-07-20T00:00:00"/>
    <x v="0"/>
    <b v="0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8349"/>
    <n v="43"/>
    <x v="1909"/>
    <d v="2017-11-09T00:00:00"/>
    <x v="0"/>
    <b v="1"/>
    <s v="Approved"/>
    <s v="Sole"/>
    <s v="Standard"/>
    <s v="Small"/>
    <s v="Small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8350"/>
    <n v="99"/>
    <x v="2571"/>
    <d v="2017-03-09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8351"/>
    <n v="9"/>
    <x v="3060"/>
    <d v="2017-12-28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8352"/>
    <n v="99"/>
    <x v="803"/>
    <d v="2017-12-29T00:00:00"/>
    <x v="0"/>
    <b v="1"/>
    <s v="Approved"/>
    <s v="OHM Cycles"/>
    <s v="Standard"/>
    <s v="Small"/>
    <s v="Small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8353"/>
    <n v="62"/>
    <x v="99"/>
    <d v="2017-10-28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8354"/>
    <n v="0"/>
    <x v="3194"/>
    <d v="2017-08-30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8355"/>
    <n v="49"/>
    <x v="1624"/>
    <d v="2017-02-08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8356"/>
    <n v="36"/>
    <x v="2"/>
    <d v="2017-06-25T00:00:00"/>
    <x v="0"/>
    <b v="0"/>
    <s v="Approved"/>
    <s v="Sole"/>
    <s v="Standard"/>
    <s v="Large"/>
    <s v="Large"/>
    <n v="1289.8499999999999"/>
    <n v="74.510000000000005"/>
    <d v="2012-06-04T00:00:00"/>
    <x v="81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8357"/>
    <n v="53"/>
    <x v="295"/>
    <d v="2017-04-18T00:00:00"/>
    <x v="0"/>
    <b v="1"/>
    <s v="Approved"/>
    <s v="OHM Cycles"/>
    <s v="Standard"/>
    <s v="Medium"/>
    <s v="Medium"/>
    <n v="795.34"/>
    <n v="101.58"/>
    <d v="1992-10-02T00:00:00"/>
    <x v="30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8358"/>
    <n v="52"/>
    <x v="177"/>
    <d v="2017-06-03T00:00:00"/>
    <x v="0"/>
    <b v="1"/>
    <s v="Approved"/>
    <s v="OHM Cycles"/>
    <s v="Road"/>
    <s v="Medium"/>
    <s v="Medium"/>
    <n v="1280.28"/>
    <n v="829.51"/>
    <d v="2004-12-18T00:00:00"/>
    <x v="53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8359"/>
    <n v="91"/>
    <x v="2055"/>
    <d v="2017-07-06T00:00:00"/>
    <x v="0"/>
    <b v="1"/>
    <s v="Cancell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8360"/>
    <n v="29"/>
    <x v="3112"/>
    <d v="2017-07-04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8361"/>
    <n v="98"/>
    <x v="1539"/>
    <d v="2017-12-06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8362"/>
    <n v="4"/>
    <x v="2497"/>
    <d v="2017-02-26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8363"/>
    <n v="30"/>
    <x v="544"/>
    <d v="2017-03-31T00:00:00"/>
    <x v="0"/>
    <b v="1"/>
    <s v="Approved"/>
    <s v="Sole"/>
    <s v="Standard"/>
    <s v="Medium"/>
    <s v="Medium"/>
    <n v="748.17"/>
    <n v="448.9"/>
    <d v="1992-10-11T00:00:00"/>
    <x v="66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8364"/>
    <n v="90"/>
    <x v="2931"/>
    <d v="2017-02-10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8365"/>
    <n v="53"/>
    <x v="2566"/>
    <d v="2017-10-30T00:00:00"/>
    <x v="0"/>
    <b v="1"/>
    <s v="Approved"/>
    <s v="Giant Bicycles"/>
    <s v="Standard"/>
    <s v="Medium"/>
    <s v="Medium"/>
    <n v="1274.93"/>
    <n v="764.96"/>
    <d v="1994-09-09T00:00:00"/>
    <x v="74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8366"/>
    <n v="93"/>
    <x v="1283"/>
    <d v="2017-06-30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8367"/>
    <n v="65"/>
    <x v="182"/>
    <d v="2017-12-01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8368"/>
    <n v="98"/>
    <x v="2633"/>
    <d v="2017-06-10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8369"/>
    <n v="94"/>
    <x v="2370"/>
    <d v="2017-04-30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8370"/>
    <n v="16"/>
    <x v="3190"/>
    <d v="2017-05-08T00:00:00"/>
    <x v="0"/>
    <b v="1"/>
    <s v="Approved"/>
    <s v="Norco Bicycles"/>
    <s v="Standard"/>
    <s v="Large"/>
    <s v="Large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8371"/>
    <n v="63"/>
    <x v="3197"/>
    <d v="2017-05-26T00:00:00"/>
    <x v="0"/>
    <b v="1"/>
    <s v="Approved"/>
    <s v="Sole"/>
    <s v="Standard"/>
    <s v="Small"/>
    <s v="Small"/>
    <n v="1483.2"/>
    <n v="99.59"/>
    <d v="1992-10-02T00:00:00"/>
    <x v="40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8372"/>
    <n v="5"/>
    <x v="3198"/>
    <d v="2017-07-23T00:00:00"/>
    <x v="0"/>
    <b v="1"/>
    <s v="Approved"/>
    <s v="Trek Bicycles"/>
    <s v="Mountain"/>
    <s v="Medium"/>
    <s v="Medium"/>
    <n v="574.64"/>
    <n v="459.71"/>
    <d v="2014-03-03T00:00:00"/>
    <x v="26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8373"/>
    <n v="88"/>
    <x v="2480"/>
    <d v="2017-02-14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8374"/>
    <n v="18"/>
    <x v="347"/>
    <d v="2017-04-17T00:00:00"/>
    <x v="0"/>
    <b v="1"/>
    <s v="Approved"/>
    <s v="Sole"/>
    <s v="Standard"/>
    <s v="Small"/>
    <s v="Small"/>
    <n v="575.27"/>
    <n v="431.45"/>
    <d v="1997-08-25T00:00:00"/>
    <x v="79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8375"/>
    <n v="95"/>
    <x v="2315"/>
    <d v="2017-07-14T00:00:00"/>
    <x v="0"/>
    <b v="1"/>
    <s v="Approved"/>
    <s v="Giant Bicycles"/>
    <s v="Standard"/>
    <s v="Medium"/>
    <s v="Medium"/>
    <n v="569.55999999999995"/>
    <n v="528.42999999999995"/>
    <d v="2016-03-29T00:00:00"/>
    <x v="15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8376"/>
    <n v="90"/>
    <x v="141"/>
    <d v="2017-06-15T00:00:00"/>
    <x v="0"/>
    <b v="1"/>
    <s v="Approved"/>
    <s v="Sole"/>
    <s v="Standard"/>
    <s v="Large"/>
    <s v="Large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8377"/>
    <n v="17"/>
    <x v="1257"/>
    <d v="2017-04-01T00:00:00"/>
    <x v="0"/>
    <b v="1"/>
    <s v="Approved"/>
    <s v="WeareA2B"/>
    <s v="Touring"/>
    <s v="Medium"/>
    <s v="Medium"/>
    <n v="1362.99"/>
    <n v="57.74"/>
    <d v="2002-10-10T00:00:00"/>
    <x v="55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8378"/>
    <n v="59"/>
    <x v="1652"/>
    <d v="2017-11-19T00:00:00"/>
    <x v="0"/>
    <b v="1"/>
    <s v="Approved"/>
    <s v="Sole"/>
    <s v="Standard"/>
    <s v="Large"/>
    <s v="Large"/>
    <n v="1061.56"/>
    <n v="733.58"/>
    <d v="1998-12-17T00:00:00"/>
    <x v="14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8379"/>
    <n v="94"/>
    <x v="2890"/>
    <d v="2017-05-08T00:00:00"/>
    <x v="0"/>
    <b v="0"/>
    <s v="Approved"/>
    <s v="Giant Bicycles"/>
    <s v="Standard"/>
    <s v="Large"/>
    <s v="Large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8380"/>
    <n v="25"/>
    <x v="2758"/>
    <d v="2017-06-08T00:00:00"/>
    <x v="0"/>
    <b v="1"/>
    <s v="Approved"/>
    <s v="Giant Bicycles"/>
    <s v="Road"/>
    <s v="Large"/>
    <s v="Large"/>
    <n v="1538.99"/>
    <n v="829.65"/>
    <d v="2002-03-22T00:00:00"/>
    <x v="69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8381"/>
    <n v="4"/>
    <x v="601"/>
    <d v="2017-06-01T00:00:00"/>
    <x v="0"/>
    <b v="1"/>
    <s v="Approved"/>
    <s v="Giant Bicycles"/>
    <s v="Standard"/>
    <s v="Medium"/>
    <s v="Medium"/>
    <n v="1129.1300000000001"/>
    <n v="677.48"/>
    <d v="1991-11-07T00:00:00"/>
    <x v="51"/>
    <e v="#N/A"/>
    <e v="#N/A"/>
    <e v="#N/A"/>
    <e v="#N/A"/>
    <m/>
    <e v="#N/A"/>
    <e v="#N/A"/>
    <x v="3"/>
    <e v="#N/A"/>
    <e v="#N/A"/>
    <e v="#N/A"/>
    <e v="#N/A"/>
    <x v="3"/>
    <e v="#N/A"/>
    <n v="212"/>
    <m/>
    <x v="11"/>
  </r>
  <r>
    <n v="8382"/>
    <n v="57"/>
    <x v="1796"/>
    <d v="2017-11-06T00:00:00"/>
    <x v="0"/>
    <b v="1"/>
    <s v="Approved"/>
    <s v="WeareA2B"/>
    <s v="Touring"/>
    <s v="Medium"/>
    <s v="Medium"/>
    <n v="1890.39"/>
    <n v="260.14"/>
    <d v="2012-05-18T00:00:00"/>
    <x v="12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8383"/>
    <n v="65"/>
    <x v="2820"/>
    <d v="2017-04-01T00:00:00"/>
    <x v="0"/>
    <b v="0"/>
    <s v="Approved"/>
    <s v="WeareA2B"/>
    <s v="Standard"/>
    <s v="Large"/>
    <s v="Large"/>
    <n v="1807.45"/>
    <n v="778.69"/>
    <d v="2016-12-06T00:00:00"/>
    <x v="21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8384"/>
    <n v="3"/>
    <x v="3199"/>
    <d v="2017-02-10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8385"/>
    <n v="33"/>
    <x v="2885"/>
    <d v="2017-02-22T00:00:00"/>
    <x v="0"/>
    <b v="1"/>
    <s v="Approved"/>
    <s v="Giant Bicycles"/>
    <s v="Standard"/>
    <s v="Large"/>
    <s v="Large"/>
    <n v="1311.44"/>
    <n v="1167.18"/>
    <d v="1997-05-10T00:00:00"/>
    <x v="62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8386"/>
    <n v="1"/>
    <x v="508"/>
    <d v="2017-09-25T00:00:00"/>
    <x v="0"/>
    <b v="0"/>
    <s v="Approved"/>
    <s v="Giant Bicycles"/>
    <s v="Standard"/>
    <s v="Small"/>
    <s v="Small"/>
    <n v="1403.5"/>
    <n v="954.82"/>
    <d v="2005-08-09T00:00:00"/>
    <x v="80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8387"/>
    <n v="42"/>
    <x v="3152"/>
    <d v="2017-04-24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8388"/>
    <n v="86"/>
    <x v="3174"/>
    <d v="2017-09-12T00:00:00"/>
    <x v="0"/>
    <b v="1"/>
    <s v="Approved"/>
    <s v="Norco Bicycles"/>
    <s v="Road"/>
    <s v="Small"/>
    <s v="Small"/>
    <n v="774.53"/>
    <n v="464.72"/>
    <d v="2010-06-07T00:00:00"/>
    <x v="5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8389"/>
    <n v="97"/>
    <x v="730"/>
    <d v="2017-11-13T00:00:00"/>
    <x v="0"/>
    <b v="1"/>
    <s v="Approved"/>
    <s v="OHM Cycles"/>
    <s v="Road"/>
    <s v="Large"/>
    <s v="Large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8390"/>
    <n v="94"/>
    <x v="965"/>
    <d v="2017-05-31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8391"/>
    <n v="38"/>
    <x v="1141"/>
    <d v="2017-10-02T00:00:00"/>
    <x v="0"/>
    <b v="0"/>
    <s v="Approved"/>
    <s v="Trek Bicycles"/>
    <s v="Standard"/>
    <s v="Large"/>
    <s v="Large"/>
    <n v="2091.4699999999998"/>
    <n v="388.92"/>
    <d v="2011-08-29T00:00:00"/>
    <x v="28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8392"/>
    <n v="36"/>
    <x v="3200"/>
    <d v="2017-03-25T00:00:00"/>
    <x v="0"/>
    <b v="0"/>
    <s v="Approved"/>
    <s v="Sole"/>
    <s v="Standard"/>
    <s v="Large"/>
    <s v="Large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8393"/>
    <n v="84"/>
    <x v="2806"/>
    <d v="2017-08-22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8394"/>
    <n v="39"/>
    <x v="3098"/>
    <d v="2017-05-16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8395"/>
    <n v="3"/>
    <x v="963"/>
    <d v="2017-05-26T00:00:00"/>
    <x v="0"/>
    <b v="0"/>
    <s v="Approved"/>
    <s v="Trek Bicycles"/>
    <s v="Standard"/>
    <s v="Large"/>
    <s v="Large"/>
    <n v="2091.4699999999998"/>
    <n v="388.92"/>
    <d v="2015-05-21T00:00:00"/>
    <x v="28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8396"/>
    <n v="11"/>
    <x v="2545"/>
    <d v="2017-02-20T00:00:00"/>
    <x v="0"/>
    <b v="0"/>
    <s v="Approved"/>
    <s v="Trek Bicycles"/>
    <s v="Standard"/>
    <s v="Large"/>
    <s v="Large"/>
    <n v="1775.81"/>
    <n v="1580.47"/>
    <d v="2016-07-09T00:00:00"/>
    <x v="67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8397"/>
    <n v="0"/>
    <x v="380"/>
    <d v="2017-05-25T00:00:00"/>
    <x v="0"/>
    <b v="0"/>
    <s v="Approved"/>
    <s v="Sole"/>
    <s v="Standard"/>
    <s v="Small"/>
    <s v="Small"/>
    <n v="100.35"/>
    <n v="75.260000000000005"/>
    <d v="2003-01-05T00:00:00"/>
    <x v="37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8398"/>
    <n v="13"/>
    <x v="2418"/>
    <d v="2017-07-11T00:00:00"/>
    <x v="0"/>
    <b v="0"/>
    <s v="Approved"/>
    <s v="Sole"/>
    <s v="Standard"/>
    <s v="Medium"/>
    <s v="Medium"/>
    <n v="1577.53"/>
    <n v="826.51"/>
    <d v="2007-12-11T00:00:00"/>
    <x v="41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8399"/>
    <n v="71"/>
    <x v="2074"/>
    <d v="2017-11-05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8400"/>
    <n v="84"/>
    <x v="3201"/>
    <d v="2017-05-10T00:00:00"/>
    <x v="0"/>
    <b v="0"/>
    <s v="Approved"/>
    <s v="Trek Bicycles"/>
    <s v="Road"/>
    <s v="Large"/>
    <s v="Large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8401"/>
    <n v="63"/>
    <x v="1515"/>
    <d v="2017-01-09T00:00:00"/>
    <x v="0"/>
    <b v="0"/>
    <s v="Approved"/>
    <s v="WeareA2B"/>
    <s v="Standard"/>
    <s v="Medium"/>
    <s v="Medium"/>
    <n v="1992.93"/>
    <n v="762.63"/>
    <d v="1991-11-10T00:00:00"/>
    <x v="11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8402"/>
    <n v="81"/>
    <x v="1898"/>
    <d v="2017-04-14T00:00:00"/>
    <x v="0"/>
    <b v="1"/>
    <s v="Approved"/>
    <s v="Norco Bicycles"/>
    <s v="Standard"/>
    <s v="Medium"/>
    <s v="Medium"/>
    <n v="586.45000000000005"/>
    <n v="521.94000000000005"/>
    <d v="1998-12-16T00:00:00"/>
    <x v="59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8403"/>
    <n v="11"/>
    <x v="164"/>
    <d v="2017-10-06T00:00:00"/>
    <x v="0"/>
    <b v="1"/>
    <s v="Approved"/>
    <s v="Giant Bicycles"/>
    <s v="Standard"/>
    <s v="Small"/>
    <s v="Small"/>
    <n v="1274.93"/>
    <n v="764.96"/>
    <d v="2004-08-17T00:00:00"/>
    <x v="74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8404"/>
    <n v="96"/>
    <x v="2025"/>
    <d v="2017-12-22T00:00:00"/>
    <x v="0"/>
    <b v="1"/>
    <s v="Approved"/>
    <s v="WeareA2B"/>
    <s v="Road"/>
    <s v="Medium"/>
    <s v="Medium"/>
    <n v="1172.78"/>
    <n v="1043.77"/>
    <d v="1994-08-10T00:00:00"/>
    <x v="88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8405"/>
    <n v="9"/>
    <x v="3202"/>
    <d v="2017-12-21T00:00:00"/>
    <x v="0"/>
    <b v="1"/>
    <s v="Approved"/>
    <s v="OHM Cycles"/>
    <s v="Road"/>
    <s v="Small"/>
    <s v="Small"/>
    <n v="742.54"/>
    <n v="667.4"/>
    <d v="2004-08-17T00:00:00"/>
    <x v="17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8407"/>
    <n v="99"/>
    <x v="311"/>
    <d v="2017-10-14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8408"/>
    <n v="5"/>
    <x v="1661"/>
    <d v="2017-08-04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8409"/>
    <n v="55"/>
    <x v="1510"/>
    <d v="2017-05-22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8410"/>
    <n v="25"/>
    <x v="3203"/>
    <d v="2017-11-02T00:00:00"/>
    <x v="0"/>
    <b v="1"/>
    <s v="Approved"/>
    <s v="Giant Bicycles"/>
    <s v="Road"/>
    <s v="Large"/>
    <s v="Large"/>
    <n v="1538.99"/>
    <n v="829.65"/>
    <d v="1991-08-05T00:00:00"/>
    <x v="69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8411"/>
    <n v="89"/>
    <x v="1083"/>
    <d v="2017-05-25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8412"/>
    <n v="88"/>
    <x v="3059"/>
    <d v="2017-01-11T00:00:00"/>
    <x v="0"/>
    <b v="1"/>
    <s v="Approved"/>
    <s v="Norco Bicycles"/>
    <s v="Standard"/>
    <s v="Large"/>
    <s v="Large"/>
    <n v="1661.92"/>
    <n v="1479.11"/>
    <d v="1996-04-05T00:00:00"/>
    <x v="33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8413"/>
    <n v="56"/>
    <x v="469"/>
    <d v="2017-04-25T00:00:00"/>
    <x v="0"/>
    <b v="0"/>
    <s v="Approved"/>
    <s v="OHM Cycles"/>
    <s v="Standard"/>
    <s v="Small"/>
    <s v="Small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8414"/>
    <n v="39"/>
    <x v="3180"/>
    <d v="2017-06-11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8415"/>
    <n v="76"/>
    <x v="2264"/>
    <d v="2017-04-11T00:00:00"/>
    <x v="0"/>
    <b v="0"/>
    <s v="Approved"/>
    <s v="WeareA2B"/>
    <s v="Standard"/>
    <s v="Large"/>
    <s v="Large"/>
    <n v="642.30999999999995"/>
    <n v="513.85"/>
    <d v="2005-05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8416"/>
    <n v="74"/>
    <x v="1325"/>
    <d v="2017-02-16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8417"/>
    <n v="49"/>
    <x v="610"/>
    <d v="2017-10-01T00:00:00"/>
    <x v="0"/>
    <b v="0"/>
    <s v="Approved"/>
    <s v="Trek Bicycles"/>
    <s v="Road"/>
    <s v="Medium"/>
    <s v="Medium"/>
    <n v="533.51"/>
    <n v="400.13"/>
    <d v="2012-04-10T00:00:00"/>
    <x v="92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8418"/>
    <n v="55"/>
    <x v="1989"/>
    <d v="2017-07-27T00:00:00"/>
    <x v="0"/>
    <b v="1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8419"/>
    <n v="20"/>
    <x v="598"/>
    <d v="2017-01-03T00:00:00"/>
    <x v="0"/>
    <b v="1"/>
    <s v="Approved"/>
    <s v="Trek Bicycles"/>
    <s v="Standard"/>
    <s v="Large"/>
    <s v="Large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8420"/>
    <n v="84"/>
    <x v="1651"/>
    <d v="2017-07-31T00:00:00"/>
    <x v="0"/>
    <b v="1"/>
    <s v="Approved"/>
    <s v="Trek Bicycles"/>
    <s v="Road"/>
    <s v="Small"/>
    <s v="Small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8421"/>
    <n v="64"/>
    <x v="863"/>
    <d v="2017-09-02T00:00:00"/>
    <x v="0"/>
    <b v="1"/>
    <s v="Approved"/>
    <s v="Trek Bicycles"/>
    <s v="Standard"/>
    <s v="Medium"/>
    <s v="Medium"/>
    <n v="1469.44"/>
    <n v="596.54999999999995"/>
    <d v="2014-10-10T00:00:00"/>
    <x v="58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8422"/>
    <n v="19"/>
    <x v="3045"/>
    <d v="2017-07-21T00:00:00"/>
    <x v="0"/>
    <b v="1"/>
    <s v="Approved"/>
    <s v="OHM Cycles"/>
    <s v="Road"/>
    <s v="Large"/>
    <s v="Large"/>
    <n v="12.01"/>
    <n v="7.21"/>
    <d v="1993-10-02T00:00:00"/>
    <x v="2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8423"/>
    <n v="15"/>
    <x v="1870"/>
    <d v="2017-07-13T00:00:00"/>
    <x v="0"/>
    <b v="0"/>
    <s v="Cancelled"/>
    <s v="Norco Bicycles"/>
    <s v="Standard"/>
    <s v="Large"/>
    <s v="Large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8425"/>
    <n v="59"/>
    <x v="435"/>
    <d v="2017-02-02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8426"/>
    <n v="16"/>
    <x v="3204"/>
    <d v="2017-01-31T00:00:00"/>
    <x v="0"/>
    <b v="1"/>
    <s v="Approved"/>
    <s v="Norco Bicycles"/>
    <s v="Standard"/>
    <s v="Small"/>
    <s v="Small"/>
    <n v="1661.92"/>
    <n v="1479.11"/>
    <d v="1993-07-15T00:00:00"/>
    <x v="33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8427"/>
    <n v="46"/>
    <x v="2675"/>
    <d v="2017-04-24T00:00:00"/>
    <x v="0"/>
    <b v="1"/>
    <s v="Approved"/>
    <s v="Sole"/>
    <s v="Standard"/>
    <s v="Small"/>
    <s v="Small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8428"/>
    <n v="97"/>
    <x v="2069"/>
    <d v="2017-12-22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8429"/>
    <n v="89"/>
    <x v="3205"/>
    <d v="2017-04-12T00:00:00"/>
    <x v="0"/>
    <b v="1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8430"/>
    <n v="50"/>
    <x v="64"/>
    <d v="2017-02-12T00:00:00"/>
    <x v="0"/>
    <b v="1"/>
    <s v="Approved"/>
    <s v="WeareA2B"/>
    <s v="Standard"/>
    <s v="Large"/>
    <s v="Large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8431"/>
    <n v="45"/>
    <x v="1539"/>
    <d v="2017-05-06T00:00:00"/>
    <x v="0"/>
    <b v="1"/>
    <s v="Approved"/>
    <s v="Sole"/>
    <s v="Standard"/>
    <s v="Small"/>
    <s v="Small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8432"/>
    <n v="61"/>
    <x v="2952"/>
    <d v="2017-01-22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8433"/>
    <n v="40"/>
    <x v="131"/>
    <d v="2017-02-25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8434"/>
    <n v="77"/>
    <x v="2485"/>
    <d v="2017-03-15T00:00:00"/>
    <x v="0"/>
    <b v="0"/>
    <s v="Approved"/>
    <s v="Norco Bicycles"/>
    <s v="Road"/>
    <s v="Large"/>
    <s v="Large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8435"/>
    <n v="70"/>
    <x v="1798"/>
    <d v="2017-08-16T00:00:00"/>
    <x v="0"/>
    <b v="1"/>
    <s v="Approved"/>
    <s v="Trek Bicycles"/>
    <s v="Standard"/>
    <s v="Large"/>
    <s v="Large"/>
    <n v="495.72"/>
    <n v="297.43"/>
    <d v="2004-07-25T00:00:00"/>
    <x v="1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8436"/>
    <n v="76"/>
    <x v="68"/>
    <d v="2017-07-07T00:00:00"/>
    <x v="0"/>
    <b v="1"/>
    <s v="Approved"/>
    <s v="WeareA2B"/>
    <s v="Standard"/>
    <s v="Medium"/>
    <s v="Medium"/>
    <n v="642.30999999999995"/>
    <n v="513.85"/>
    <d v="2013-09-16T00:00:00"/>
    <x v="46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8437"/>
    <n v="93"/>
    <x v="526"/>
    <d v="2017-11-11T00:00:00"/>
    <x v="0"/>
    <b v="1"/>
    <s v="Approved"/>
    <s v="WeareA2B"/>
    <s v="Standard"/>
    <s v="Medium"/>
    <s v="Medium"/>
    <n v="1065.03"/>
    <n v="230.09"/>
    <d v="2013-06-09T00:00:00"/>
    <x v="72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8438"/>
    <n v="66"/>
    <x v="3206"/>
    <d v="2017-05-07T00:00:00"/>
    <x v="0"/>
    <b v="0"/>
    <s v="Approved"/>
    <s v="Giant Bicycles"/>
    <s v="Road"/>
    <s v="Medium"/>
    <s v="Medium"/>
    <n v="590.26"/>
    <n v="525.33000000000004"/>
    <d v="1992-10-02T00:00:00"/>
    <x v="8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8439"/>
    <n v="64"/>
    <x v="2986"/>
    <d v="2017-12-27T00:00:00"/>
    <x v="0"/>
    <b v="1"/>
    <s v="Approved"/>
    <s v="Trek Bicycles"/>
    <s v="Standard"/>
    <s v="Small"/>
    <s v="Small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8440"/>
    <n v="46"/>
    <x v="1943"/>
    <d v="2017-12-14T00:00:00"/>
    <x v="0"/>
    <b v="1"/>
    <s v="Approved"/>
    <s v="OHM Cycles"/>
    <s v="Standard"/>
    <s v="Large"/>
    <s v="Large"/>
    <n v="1793.43"/>
    <n v="248.82"/>
    <d v="2015-05-21T00:00:00"/>
    <x v="44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8441"/>
    <n v="77"/>
    <x v="1234"/>
    <d v="2017-08-07T00:00:00"/>
    <x v="0"/>
    <b v="0"/>
    <s v="Approved"/>
    <s v="WeareA2B"/>
    <s v="Standard"/>
    <s v="Medium"/>
    <s v="Medium"/>
    <n v="1769.64"/>
    <n v="108.76"/>
    <d v="2001-11-25T00:00:00"/>
    <x v="18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8442"/>
    <n v="32"/>
    <x v="747"/>
    <d v="2017-03-01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8443"/>
    <n v="56"/>
    <x v="1001"/>
    <d v="2017-09-22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8444"/>
    <n v="50"/>
    <x v="2682"/>
    <d v="2017-08-30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8445"/>
    <n v="77"/>
    <x v="2449"/>
    <d v="2017-05-24T00:00:00"/>
    <x v="0"/>
    <b v="0"/>
    <s v="Approved"/>
    <s v="Norco Bicycles"/>
    <s v="Road"/>
    <s v="Small"/>
    <s v="Small"/>
    <n v="1240.31"/>
    <n v="795.1"/>
    <d v="2004-07-25T00:00:00"/>
    <x v="23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8446"/>
    <n v="49"/>
    <x v="2188"/>
    <d v="2017-09-10T00:00:00"/>
    <x v="0"/>
    <b v="0"/>
    <s v="Approved"/>
    <s v="Trek Bicycles"/>
    <s v="Road"/>
    <s v="Large"/>
    <s v="Large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8447"/>
    <n v="27"/>
    <x v="1341"/>
    <d v="2017-07-04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8448"/>
    <n v="23"/>
    <x v="1864"/>
    <d v="2017-02-12T00:00:00"/>
    <x v="0"/>
    <b v="1"/>
    <s v="Approved"/>
    <s v="Norco Bicycles"/>
    <s v="Standard"/>
    <s v="Medium"/>
    <s v="Medium"/>
    <n v="1198.46"/>
    <n v="381.1"/>
    <d v="2003-09-10T00:00:00"/>
    <x v="34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8449"/>
    <n v="8"/>
    <x v="1611"/>
    <d v="2017-05-08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8450"/>
    <n v="35"/>
    <x v="2530"/>
    <d v="2017-03-08T00:00:00"/>
    <x v="0"/>
    <b v="0"/>
    <s v="Approved"/>
    <s v="Trek Bicycles"/>
    <s v="Standard"/>
    <s v="Small"/>
    <s v="Small"/>
    <n v="1057.51"/>
    <n v="154.4"/>
    <d v="1995-12-19T00:00:00"/>
    <x v="35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8451"/>
    <n v="12"/>
    <x v="1179"/>
    <d v="2017-05-02T00:00:00"/>
    <x v="0"/>
    <b v="1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8452"/>
    <n v="19"/>
    <x v="1571"/>
    <d v="2017-12-26T00:00:00"/>
    <x v="0"/>
    <b v="1"/>
    <s v="Approved"/>
    <s v="OHM Cycles"/>
    <s v="Road"/>
    <s v="Large"/>
    <s v="Large"/>
    <n v="12.01"/>
    <n v="7.21"/>
    <d v="1996-04-05T00:00:00"/>
    <x v="2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8454"/>
    <n v="68"/>
    <x v="3159"/>
    <d v="2017-09-22T00:00:00"/>
    <x v="0"/>
    <b v="1"/>
    <s v="Approved"/>
    <s v="OHM Cycles"/>
    <s v="Standard"/>
    <s v="Large"/>
    <s v="Large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8455"/>
    <n v="92"/>
    <x v="3207"/>
    <d v="2017-12-10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8456"/>
    <n v="67"/>
    <x v="2637"/>
    <d v="2017-06-03T00:00:00"/>
    <x v="0"/>
    <b v="1"/>
    <s v="Approved"/>
    <s v="Sole"/>
    <s v="Standard"/>
    <s v="Small"/>
    <s v="Small"/>
    <n v="1071.23"/>
    <n v="380.74"/>
    <d v="1999-06-23T00:00:00"/>
    <x v="68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8457"/>
    <n v="53"/>
    <x v="1029"/>
    <d v="2017-05-06T00:00:00"/>
    <x v="0"/>
    <b v="1"/>
    <s v="Approved"/>
    <s v="OHM Cycles"/>
    <s v="Standard"/>
    <s v="Large"/>
    <s v="Large"/>
    <n v="795.34"/>
    <n v="101.58"/>
    <d v="2005-10-22T00:00:00"/>
    <x v="30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8458"/>
    <n v="87"/>
    <x v="2398"/>
    <d v="2017-02-28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8459"/>
    <n v="67"/>
    <x v="3208"/>
    <d v="2017-11-15T00:00:00"/>
    <x v="0"/>
    <b v="1"/>
    <s v="Approved"/>
    <s v="Norco Bicycles"/>
    <s v="Road"/>
    <s v="Medium"/>
    <s v="Medium"/>
    <n v="544.04999999999995"/>
    <n v="376.84"/>
    <d v="2016-12-06T00:00:00"/>
    <x v="83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8460"/>
    <n v="9"/>
    <x v="2054"/>
    <d v="2017-10-31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8461"/>
    <n v="42"/>
    <x v="1893"/>
    <d v="2017-03-23T00:00:00"/>
    <x v="0"/>
    <b v="0"/>
    <s v="Approved"/>
    <s v="OHM Cycles"/>
    <s v="Road"/>
    <s v="Medium"/>
    <s v="Medium"/>
    <n v="1810"/>
    <n v="1610.9"/>
    <d v="1997-08-25T00:00:00"/>
    <x v="47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8462"/>
    <n v="63"/>
    <x v="1571"/>
    <d v="2017-08-23T00:00:00"/>
    <x v="0"/>
    <b v="0"/>
    <s v="Approved"/>
    <s v="Sole"/>
    <s v="Standard"/>
    <s v="Small"/>
    <s v="Small"/>
    <n v="1483.2"/>
    <n v="99.59"/>
    <d v="2015-05-21T00:00:00"/>
    <x v="40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8463"/>
    <n v="77"/>
    <x v="1908"/>
    <d v="2017-01-12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8464"/>
    <n v="56"/>
    <x v="436"/>
    <d v="2017-11-06T00:00:00"/>
    <x v="0"/>
    <b v="0"/>
    <s v="Approved"/>
    <s v="OHM Cycles"/>
    <s v="Standard"/>
    <s v="Large"/>
    <s v="Large"/>
    <n v="183.86"/>
    <n v="137.9"/>
    <d v="1991-01-21T00:00:00"/>
    <x v="60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8465"/>
    <n v="99"/>
    <x v="402"/>
    <d v="2017-01-19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8466"/>
    <n v="94"/>
    <x v="1924"/>
    <d v="2017-12-01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8467"/>
    <n v="13"/>
    <x v="1133"/>
    <d v="2017-05-13T00:00:00"/>
    <x v="0"/>
    <b v="0"/>
    <s v="Approved"/>
    <s v="Sole"/>
    <s v="Standard"/>
    <s v="Large"/>
    <s v="Large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8468"/>
    <n v="5"/>
    <x v="839"/>
    <d v="2017-01-18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8469"/>
    <n v="43"/>
    <x v="1911"/>
    <d v="2017-01-03T00:00:00"/>
    <x v="0"/>
    <b v="0"/>
    <s v="Approved"/>
    <s v="Sole"/>
    <s v="Standard"/>
    <s v="Medium"/>
    <s v="Medium"/>
    <n v="1151.96"/>
    <n v="649.49"/>
    <d v="2006-10-01T00:00:00"/>
    <x v="61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8470"/>
    <n v="5"/>
    <x v="2084"/>
    <d v="2017-03-28T00:00:00"/>
    <x v="0"/>
    <b v="0"/>
    <s v="Approved"/>
    <s v="Giant Bicycles"/>
    <s v="Standard"/>
    <s v="Medium"/>
    <s v="Medium"/>
    <n v="1129.1300000000001"/>
    <n v="677.48"/>
    <d v="1997-05-10T00:00:00"/>
    <x v="51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8471"/>
    <n v="59"/>
    <x v="1440"/>
    <d v="2017-03-15T00:00:00"/>
    <x v="0"/>
    <b v="1"/>
    <s v="Approved"/>
    <s v="Sole"/>
    <s v="Standard"/>
    <s v="Medium"/>
    <s v="Medium"/>
    <n v="1061.56"/>
    <n v="733.58"/>
    <d v="2011-08-24T00:00:00"/>
    <x v="14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8472"/>
    <n v="3"/>
    <x v="1062"/>
    <d v="2017-06-06T00:00:00"/>
    <x v="0"/>
    <b v="1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207"/>
    <m/>
    <x v="11"/>
  </r>
  <r>
    <n v="8473"/>
    <n v="86"/>
    <x v="1032"/>
    <d v="2017-11-05T00:00:00"/>
    <x v="0"/>
    <b v="1"/>
    <s v="Approved"/>
    <s v="Norco Bicycles"/>
    <s v="Road"/>
    <s v="Large"/>
    <s v="Large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8474"/>
    <n v="3"/>
    <x v="328"/>
    <d v="2017-10-10T00:00:00"/>
    <x v="0"/>
    <b v="1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8475"/>
    <n v="88"/>
    <x v="626"/>
    <d v="2017-06-16T00:00:00"/>
    <x v="0"/>
    <b v="0"/>
    <s v="Approved"/>
    <s v="Norco Bicycles"/>
    <s v="Standard"/>
    <s v="Large"/>
    <s v="Large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8476"/>
    <n v="40"/>
    <x v="2329"/>
    <d v="2017-07-11T00:00:00"/>
    <x v="0"/>
    <b v="1"/>
    <s v="Approved"/>
    <s v="Trek Bicycles"/>
    <s v="Road"/>
    <s v="Small"/>
    <s v="Small"/>
    <n v="1894.19"/>
    <n v="598.76"/>
    <d v="2015-10-18T00:00:00"/>
    <x v="71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8477"/>
    <n v="30"/>
    <x v="1851"/>
    <d v="2017-12-16T00:00:00"/>
    <x v="0"/>
    <b v="0"/>
    <s v="Approved"/>
    <s v="Sole"/>
    <s v="Standard"/>
    <s v="Large"/>
    <s v="Large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8478"/>
    <n v="1"/>
    <x v="2147"/>
    <d v="2017-08-20T00:00:00"/>
    <x v="0"/>
    <b v="1"/>
    <s v="Approved"/>
    <s v="Giant Bicycles"/>
    <s v="Standard"/>
    <s v="Medium"/>
    <s v="Medium"/>
    <n v="1403.5"/>
    <n v="954.82"/>
    <d v="2011-04-16T00:00:00"/>
    <x v="80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8479"/>
    <n v="50"/>
    <x v="3209"/>
    <d v="2017-01-01T00:00:00"/>
    <x v="0"/>
    <b v="1"/>
    <s v="Approved"/>
    <s v="WeareA2B"/>
    <s v="Standard"/>
    <s v="Medium"/>
    <s v="Medium"/>
    <n v="175.89"/>
    <n v="131.91999999999999"/>
    <d v="1991-01-21T00:00:00"/>
    <x v="94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8480"/>
    <n v="45"/>
    <x v="2845"/>
    <d v="2017-07-20T00:00:00"/>
    <x v="0"/>
    <b v="1"/>
    <s v="Approved"/>
    <s v="Sole"/>
    <s v="Standard"/>
    <s v="Small"/>
    <s v="Small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8481"/>
    <n v="7"/>
    <x v="1982"/>
    <d v="2017-04-30T00:00:00"/>
    <x v="0"/>
    <b v="0"/>
    <s v="Approved"/>
    <s v="Giant Bicycles"/>
    <s v="Standard"/>
    <s v="Medium"/>
    <s v="Medium"/>
    <n v="1311.44"/>
    <n v="1167.18"/>
    <d v="2007-12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8482"/>
    <n v="98"/>
    <x v="168"/>
    <d v="2017-01-31T00:00:00"/>
    <x v="0"/>
    <b v="1"/>
    <s v="Approved"/>
    <s v="Trek Bicycles"/>
    <s v="Standard"/>
    <s v="Small"/>
    <s v="Small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8483"/>
    <n v="11"/>
    <x v="3210"/>
    <d v="2017-09-13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8484"/>
    <n v="89"/>
    <x v="2042"/>
    <d v="2017-12-23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8485"/>
    <n v="7"/>
    <x v="2377"/>
    <d v="2017-08-05T00:00:00"/>
    <x v="0"/>
    <b v="0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8487"/>
    <n v="46"/>
    <x v="3211"/>
    <d v="2017-08-14T00:00:00"/>
    <x v="0"/>
    <b v="0"/>
    <s v="Approved"/>
    <s v="Sole"/>
    <s v="Standard"/>
    <s v="Medium"/>
    <s v="Medium"/>
    <n v="1289.8499999999999"/>
    <n v="74.510000000000005"/>
    <d v="1997-02-09T00:00:00"/>
    <x v="81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8488"/>
    <n v="68"/>
    <x v="2091"/>
    <d v="2017-08-24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8489"/>
    <n v="15"/>
    <x v="205"/>
    <d v="2017-06-10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8490"/>
    <n v="51"/>
    <x v="2523"/>
    <d v="2017-05-21T00:00:00"/>
    <x v="0"/>
    <b v="1"/>
    <s v="Approved"/>
    <s v="OHM Cycles"/>
    <s v="Standard"/>
    <s v="Medium"/>
    <s v="Medium"/>
    <n v="2005.66"/>
    <n v="1203.4000000000001"/>
    <d v="1997-10-04T00:00:00"/>
    <x v="65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8491"/>
    <n v="91"/>
    <x v="517"/>
    <d v="2017-02-20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8492"/>
    <n v="1"/>
    <x v="2298"/>
    <d v="2017-03-07T00:00:00"/>
    <x v="0"/>
    <b v="0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8493"/>
    <n v="81"/>
    <x v="2253"/>
    <d v="2017-11-22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8494"/>
    <n v="56"/>
    <x v="1773"/>
    <d v="2017-05-08T00:00:00"/>
    <x v="0"/>
    <b v="1"/>
    <s v="Approved"/>
    <s v="OHM Cycles"/>
    <s v="Standard"/>
    <s v="Small"/>
    <s v="Small"/>
    <n v="183.86"/>
    <n v="137.9"/>
    <d v="2015-06-17T00:00:00"/>
    <x v="60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8495"/>
    <n v="53"/>
    <x v="1879"/>
    <d v="2017-11-15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8496"/>
    <n v="23"/>
    <x v="980"/>
    <d v="2017-02-28T00:00:00"/>
    <x v="0"/>
    <b v="1"/>
    <s v="Approved"/>
    <s v="Norco Bicycles"/>
    <s v="Standard"/>
    <s v="Medium"/>
    <s v="Medium"/>
    <n v="1198.46"/>
    <n v="381.1"/>
    <d v="2004-08-17T00:00:00"/>
    <x v="34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8497"/>
    <n v="16"/>
    <x v="3172"/>
    <d v="2017-12-06T00:00:00"/>
    <x v="0"/>
    <b v="1"/>
    <s v="Approved"/>
    <s v="Norco Bicycles"/>
    <s v="Standard"/>
    <s v="Medium"/>
    <s v="Medium"/>
    <n v="1661.92"/>
    <n v="1479.11"/>
    <d v="2010-05-05T00:00:00"/>
    <x v="33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8498"/>
    <n v="29"/>
    <x v="1003"/>
    <d v="2017-06-13T00:00:00"/>
    <x v="0"/>
    <b v="0"/>
    <s v="Approved"/>
    <s v="WeareA2B"/>
    <s v="Standard"/>
    <s v="Small"/>
    <s v="Small"/>
    <n v="1065.03"/>
    <n v="230.09"/>
    <d v="2013-06-09T00:00:00"/>
    <x v="72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8499"/>
    <n v="90"/>
    <x v="2077"/>
    <d v="2017-06-30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8500"/>
    <n v="19"/>
    <x v="2170"/>
    <d v="2017-11-18T00:00:00"/>
    <x v="0"/>
    <b v="1"/>
    <s v="Approved"/>
    <s v="OHM Cycles"/>
    <s v="Road"/>
    <s v="Medium"/>
    <s v="Medium"/>
    <n v="12.01"/>
    <n v="7.21"/>
    <d v="1999-06-23T00:00:00"/>
    <x v="2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8501"/>
    <n v="43"/>
    <x v="2406"/>
    <d v="2017-10-09T00:00:00"/>
    <x v="0"/>
    <b v="1"/>
    <s v="Approved"/>
    <s v="Sole"/>
    <s v="Standard"/>
    <s v="Large"/>
    <s v="Large"/>
    <n v="1151.96"/>
    <n v="649.49"/>
    <d v="2011-05-09T00:00:00"/>
    <x v="61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8502"/>
    <n v="88"/>
    <x v="2447"/>
    <d v="2017-08-27T00:00:00"/>
    <x v="0"/>
    <b v="0"/>
    <s v="Approved"/>
    <s v="Norco Bicycles"/>
    <s v="Standard"/>
    <s v="Medium"/>
    <s v="Medium"/>
    <n v="1198.46"/>
    <n v="381.1"/>
    <d v="2003-09-10T00:00:00"/>
    <x v="34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8503"/>
    <n v="0"/>
    <x v="2335"/>
    <d v="2017-08-15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8504"/>
    <n v="2"/>
    <x v="2835"/>
    <d v="2017-11-03T00:00:00"/>
    <x v="0"/>
    <b v="0"/>
    <s v="Approved"/>
    <s v="Sole"/>
    <s v="Standard"/>
    <s v="Medium"/>
    <s v="Medium"/>
    <n v="71.489999999999995"/>
    <n v="53.62"/>
    <d v="2014-03-03T00:00:00"/>
    <x v="0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8505"/>
    <n v="76"/>
    <x v="1931"/>
    <d v="2017-05-06T00:00:00"/>
    <x v="0"/>
    <b v="1"/>
    <s v="Approved"/>
    <s v="WeareA2B"/>
    <s v="Standard"/>
    <s v="Medium"/>
    <s v="Medium"/>
    <n v="642.30999999999995"/>
    <n v="513.85"/>
    <d v="2003-09-09T00:00:00"/>
    <x v="46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8506"/>
    <n v="59"/>
    <x v="2019"/>
    <d v="2017-10-08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8507"/>
    <n v="31"/>
    <x v="1167"/>
    <d v="2017-03-18T00:00:00"/>
    <x v="0"/>
    <b v="0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8508"/>
    <n v="90"/>
    <x v="1692"/>
    <d v="2017-01-02T00:00:00"/>
    <x v="0"/>
    <b v="1"/>
    <s v="Approved"/>
    <s v="Norco Bicycles"/>
    <s v="Standard"/>
    <s v="Medium"/>
    <s v="Medium"/>
    <n v="363.01"/>
    <n v="290.41000000000003"/>
    <d v="1999-07-26T00:00:00"/>
    <x v="39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8509"/>
    <n v="92"/>
    <x v="342"/>
    <d v="2017-03-20T00:00:00"/>
    <x v="0"/>
    <b v="0"/>
    <s v="Approved"/>
    <s v="WeareA2B"/>
    <s v="Standard"/>
    <s v="Medium"/>
    <s v="Medium"/>
    <n v="1415.01"/>
    <n v="1259.3599999999999"/>
    <d v="2016-03-29T00:00:00"/>
    <x v="86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8510"/>
    <n v="19"/>
    <x v="1803"/>
    <d v="2017-12-01T00:00:00"/>
    <x v="0"/>
    <b v="1"/>
    <s v="Cancelled"/>
    <s v="OHM Cycles"/>
    <s v="Road"/>
    <s v="Small"/>
    <s v="Small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8511"/>
    <n v="56"/>
    <x v="366"/>
    <d v="2017-02-28T00:00:00"/>
    <x v="0"/>
    <b v="1"/>
    <s v="Approved"/>
    <s v="OHM Cycles"/>
    <s v="Standard"/>
    <s v="Large"/>
    <s v="Large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8512"/>
    <n v="57"/>
    <x v="3212"/>
    <d v="2017-08-06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8513"/>
    <n v="64"/>
    <x v="977"/>
    <d v="2017-08-10T00:00:00"/>
    <x v="0"/>
    <b v="1"/>
    <s v="Approved"/>
    <s v="Giant Bicycles"/>
    <s v="Standard"/>
    <s v="Large"/>
    <s v="Large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8514"/>
    <n v="14"/>
    <x v="2106"/>
    <d v="2017-04-06T00:00:00"/>
    <x v="0"/>
    <b v="0"/>
    <s v="Approved"/>
    <s v="Sole"/>
    <s v="Standard"/>
    <s v="Small"/>
    <s v="Small"/>
    <n v="1842.92"/>
    <n v="1105.75"/>
    <d v="2011-01-10T00:00:00"/>
    <x v="48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8515"/>
    <n v="63"/>
    <x v="3213"/>
    <d v="2017-07-29T00:00:00"/>
    <x v="0"/>
    <b v="1"/>
    <s v="Approved"/>
    <s v="WeareA2B"/>
    <s v="Standard"/>
    <s v="Large"/>
    <s v="Large"/>
    <n v="1992.93"/>
    <n v="762.63"/>
    <d v="1991-08-05T00:00:00"/>
    <x v="11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8516"/>
    <n v="72"/>
    <x v="795"/>
    <d v="2017-06-30T00:00:00"/>
    <x v="0"/>
    <b v="1"/>
    <s v="Approved"/>
    <s v="Norco Bicycles"/>
    <s v="Standard"/>
    <s v="Medium"/>
    <s v="Medium"/>
    <n v="360.4"/>
    <n v="270.3"/>
    <d v="2004-07-25T00:00:00"/>
    <x v="70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8517"/>
    <n v="10"/>
    <x v="1226"/>
    <d v="2017-03-20T00:00:00"/>
    <x v="0"/>
    <b v="1"/>
    <s v="Approved"/>
    <s v="Sole"/>
    <s v="Standard"/>
    <s v="Medium"/>
    <s v="Medium"/>
    <n v="1945.43"/>
    <n v="333.18"/>
    <d v="1997-01-25T00:00:00"/>
    <x v="42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8518"/>
    <n v="38"/>
    <x v="3183"/>
    <d v="2017-02-12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8519"/>
    <n v="0"/>
    <x v="1243"/>
    <d v="2017-10-08T00:00:00"/>
    <x v="0"/>
    <b v="1"/>
    <s v="Approved"/>
    <s v="Norco Bicycles"/>
    <s v="Standard"/>
    <s v="Medium"/>
    <s v="Medium"/>
    <n v="363.01"/>
    <n v="290.41000000000003"/>
    <d v="1999-07-26T00:00:00"/>
    <x v="39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8520"/>
    <n v="0"/>
    <x v="1552"/>
    <d v="2017-02-02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8521"/>
    <n v="7"/>
    <x v="2796"/>
    <d v="2017-12-14T00:00:00"/>
    <x v="0"/>
    <b v="1"/>
    <s v="Approved"/>
    <s v="Trek Bicycles"/>
    <s v="Road"/>
    <s v="Medium"/>
    <s v="Medium"/>
    <n v="980.37"/>
    <n v="234.43"/>
    <d v="1991-07-10T00:00:00"/>
    <x v="29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8522"/>
    <n v="10"/>
    <x v="453"/>
    <d v="2017-06-13T00:00:00"/>
    <x v="0"/>
    <b v="0"/>
    <s v="Approved"/>
    <s v="WeareA2B"/>
    <s v="Touring"/>
    <s v="Medium"/>
    <s v="Medium"/>
    <n v="1466.68"/>
    <n v="363.25"/>
    <d v="1996-11-09T00:00:00"/>
    <x v="76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8523"/>
    <n v="20"/>
    <x v="386"/>
    <d v="2017-05-31T00:00:00"/>
    <x v="0"/>
    <b v="0"/>
    <s v="Approved"/>
    <s v="Trek Bicycles"/>
    <s v="Standard"/>
    <s v="Medium"/>
    <s v="Medium"/>
    <n v="1775.81"/>
    <n v="1580.47"/>
    <d v="1993-07-15T00:00:00"/>
    <x v="67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8524"/>
    <n v="37"/>
    <x v="1345"/>
    <d v="2017-10-03T00:00:00"/>
    <x v="0"/>
    <b v="0"/>
    <s v="Approved"/>
    <s v="OHM Cycles"/>
    <s v="Standard"/>
    <s v="Small"/>
    <s v="Small"/>
    <n v="1793.43"/>
    <n v="248.82"/>
    <d v="2010-06-07T00:00:00"/>
    <x v="44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8525"/>
    <n v="33"/>
    <x v="2808"/>
    <d v="2017-07-06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8526"/>
    <n v="86"/>
    <x v="256"/>
    <d v="2017-06-20T00:00:00"/>
    <x v="0"/>
    <b v="1"/>
    <s v="Approved"/>
    <s v="OHM Cycles"/>
    <s v="Standard"/>
    <s v="Small"/>
    <s v="Small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8528"/>
    <n v="68"/>
    <x v="1095"/>
    <d v="2017-08-24T00:00:00"/>
    <x v="0"/>
    <b v="1"/>
    <s v="Approved"/>
    <s v="OHM Cycles"/>
    <s v="Standard"/>
    <s v="Medium"/>
    <s v="Medium"/>
    <n v="1636.9"/>
    <n v="44.71"/>
    <d v="2016-12-06T00:00:00"/>
    <x v="78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8529"/>
    <n v="9"/>
    <x v="1876"/>
    <d v="2017-11-24T00:00:00"/>
    <x v="0"/>
    <b v="0"/>
    <s v="Approved"/>
    <s v="OHM Cycles"/>
    <s v="Road"/>
    <s v="Medium"/>
    <s v="Medium"/>
    <n v="742.54"/>
    <n v="667.4"/>
    <d v="1996-11-09T00:00:00"/>
    <x v="17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8530"/>
    <n v="81"/>
    <x v="550"/>
    <d v="2017-03-20T00:00:00"/>
    <x v="0"/>
    <b v="1"/>
    <s v="Approved"/>
    <s v="Sole"/>
    <s v="Standard"/>
    <s v="Medium"/>
    <s v="Medium"/>
    <n v="1151.96"/>
    <n v="649.49"/>
    <d v="2011-05-09T00:00:00"/>
    <x v="61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8531"/>
    <n v="68"/>
    <x v="2934"/>
    <d v="2017-12-05T00:00:00"/>
    <x v="0"/>
    <b v="0"/>
    <s v="Approved"/>
    <s v="OHM Cycles"/>
    <s v="Standard"/>
    <s v="Medium"/>
    <s v="Medium"/>
    <n v="1636.9"/>
    <n v="44.71"/>
    <d v="1995-10-24T00:00:00"/>
    <x v="78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8532"/>
    <n v="60"/>
    <x v="745"/>
    <d v="2017-08-03T00:00:00"/>
    <x v="0"/>
    <b v="0"/>
    <s v="Approved"/>
    <s v="Giant Bicycles"/>
    <s v="Standard"/>
    <s v="Medium"/>
    <s v="Medium"/>
    <n v="1977.36"/>
    <n v="1759.85"/>
    <d v="2005-10-22T00:00:00"/>
    <x v="96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8533"/>
    <n v="53"/>
    <x v="1718"/>
    <d v="2017-07-20T00:00:00"/>
    <x v="0"/>
    <b v="1"/>
    <s v="Approved"/>
    <s v="Giant Bicycles"/>
    <s v="Standard"/>
    <s v="Small"/>
    <s v="Small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8534"/>
    <n v="76"/>
    <x v="2121"/>
    <d v="2017-04-09T00:00:00"/>
    <x v="0"/>
    <b v="1"/>
    <s v="Approved"/>
    <s v="WeareA2B"/>
    <s v="Road"/>
    <s v="Medium"/>
    <s v="Medium"/>
    <n v="1172.78"/>
    <n v="1043.77"/>
    <d v="2004-01-16T00:00:00"/>
    <x v="88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8535"/>
    <n v="48"/>
    <x v="2836"/>
    <d v="2017-07-05T00:00:00"/>
    <x v="0"/>
    <b v="0"/>
    <s v="Approved"/>
    <s v="WeareA2B"/>
    <s v="Standard"/>
    <s v="Small"/>
    <s v="Small"/>
    <n v="1762.96"/>
    <n v="950.52"/>
    <d v="2003-02-16T00:00:00"/>
    <x v="24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8536"/>
    <n v="85"/>
    <x v="3033"/>
    <d v="2017-08-23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8537"/>
    <n v="56"/>
    <x v="584"/>
    <d v="2017-02-15T00:00:00"/>
    <x v="0"/>
    <b v="0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8538"/>
    <n v="71"/>
    <x v="1808"/>
    <d v="2017-09-13T00:00:00"/>
    <x v="0"/>
    <b v="1"/>
    <s v="Approved"/>
    <s v="Sole"/>
    <s v="Standard"/>
    <s v="Small"/>
    <s v="Small"/>
    <n v="1842.92"/>
    <n v="1105.75"/>
    <d v="2003-09-09T00:00:00"/>
    <x v="48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8539"/>
    <n v="59"/>
    <x v="2238"/>
    <d v="2017-11-09T00:00:00"/>
    <x v="0"/>
    <b v="0"/>
    <s v="Approved"/>
    <s v="Sole"/>
    <s v="Standard"/>
    <s v="Large"/>
    <s v="Large"/>
    <n v="1061.56"/>
    <n v="733.58"/>
    <d v="2012-05-18T00:00:00"/>
    <x v="14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8540"/>
    <n v="43"/>
    <x v="2210"/>
    <d v="2017-09-27T00:00:00"/>
    <x v="0"/>
    <b v="0"/>
    <s v="Approved"/>
    <s v="Sole"/>
    <s v="Standard"/>
    <s v="Large"/>
    <s v="Large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8541"/>
    <n v="87"/>
    <x v="3214"/>
    <d v="2017-02-15T00:00:00"/>
    <x v="0"/>
    <b v="1"/>
    <s v="Approved"/>
    <s v="OHM Cycles"/>
    <s v="Standard"/>
    <s v="Medium"/>
    <s v="Medium"/>
    <n v="1636.9"/>
    <n v="44.71"/>
    <d v="2015-04-11T00:00:00"/>
    <x v="78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8542"/>
    <n v="64"/>
    <x v="31"/>
    <d v="2017-03-30T00:00:00"/>
    <x v="0"/>
    <b v="0"/>
    <s v="Approved"/>
    <s v="Trek Bicycles"/>
    <s v="Standard"/>
    <s v="Medium"/>
    <s v="Medium"/>
    <n v="1469.44"/>
    <n v="596.54999999999995"/>
    <d v="1995-10-24T00:00:00"/>
    <x v="58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8543"/>
    <n v="17"/>
    <x v="170"/>
    <d v="2017-01-01T00:00:00"/>
    <x v="0"/>
    <b v="1"/>
    <s v="Approved"/>
    <s v="Sole"/>
    <s v="Standard"/>
    <s v="Large"/>
    <s v="Large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8544"/>
    <n v="3"/>
    <x v="2737"/>
    <d v="2017-06-28T00:00:00"/>
    <x v="0"/>
    <b v="1"/>
    <s v="Approved"/>
    <s v="Trek Bicycles"/>
    <s v="Standard"/>
    <s v="Medium"/>
    <s v="Medium"/>
    <n v="2091.4699999999998"/>
    <n v="388.92"/>
    <d v="2015-05-21T00:00:00"/>
    <x v="28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8545"/>
    <n v="3"/>
    <x v="3215"/>
    <d v="2017-05-24T00:00:00"/>
    <x v="0"/>
    <b v="0"/>
    <s v="Approved"/>
    <s v="Trek Bicycles"/>
    <s v="Standard"/>
    <s v="Large"/>
    <s v="Large"/>
    <n v="2091.4699999999998"/>
    <n v="388.92"/>
    <d v="2013-09-16T00:00:00"/>
    <x v="28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8546"/>
    <n v="85"/>
    <x v="1649"/>
    <d v="2017-03-15T00:00:00"/>
    <x v="0"/>
    <b v="0"/>
    <s v="Approved"/>
    <s v="WeareA2B"/>
    <s v="Standard"/>
    <s v="Large"/>
    <s v="Large"/>
    <n v="752.64"/>
    <n v="205.36"/>
    <d v="2005-05-10T00:00:00"/>
    <x v="3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8547"/>
    <n v="27"/>
    <x v="1673"/>
    <d v="2017-07-05T00:00:00"/>
    <x v="0"/>
    <b v="1"/>
    <s v="Approved"/>
    <s v="Trek Bicycles"/>
    <s v="Standard"/>
    <s v="Medium"/>
    <s v="Medium"/>
    <n v="499.53"/>
    <n v="388.72"/>
    <d v="1991-08-05T00:00:00"/>
    <x v="89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8548"/>
    <n v="81"/>
    <x v="55"/>
    <d v="2017-02-09T00:00:00"/>
    <x v="0"/>
    <b v="0"/>
    <s v="Approved"/>
    <s v="Norco Bicycles"/>
    <s v="Standard"/>
    <s v="Medium"/>
    <s v="Medium"/>
    <n v="586.45000000000005"/>
    <n v="521.94000000000005"/>
    <d v="2004-08-07T00:00:00"/>
    <x v="59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8549"/>
    <n v="80"/>
    <x v="1881"/>
    <d v="2017-06-09T00:00:00"/>
    <x v="0"/>
    <b v="0"/>
    <s v="Approved"/>
    <s v="OHM Cycles"/>
    <s v="Touring"/>
    <s v="Small"/>
    <s v="Small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8550"/>
    <n v="0"/>
    <x v="529"/>
    <d v="2017-03-18T00:00:00"/>
    <x v="0"/>
    <b v="1"/>
    <s v="Approved"/>
    <s v="Trek Bicycles"/>
    <s v="Standard"/>
    <s v="Medium"/>
    <s v="Medium"/>
    <n v="499.53"/>
    <n v="388.72"/>
    <d v="2003-03-18T00:00:00"/>
    <x v="89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8551"/>
    <n v="42"/>
    <x v="296"/>
    <d v="2017-10-06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8552"/>
    <n v="46"/>
    <x v="2156"/>
    <d v="2017-04-20T00:00:00"/>
    <x v="0"/>
    <b v="1"/>
    <s v="Approved"/>
    <s v="Sole"/>
    <s v="Standard"/>
    <s v="Small"/>
    <s v="Small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8553"/>
    <n v="29"/>
    <x v="1741"/>
    <d v="2017-12-20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8554"/>
    <n v="45"/>
    <x v="908"/>
    <d v="2017-12-08T00:00:00"/>
    <x v="0"/>
    <b v="1"/>
    <s v="Approved"/>
    <s v="Sole"/>
    <s v="Standard"/>
    <s v="Medium"/>
    <s v="Medium"/>
    <n v="441.49"/>
    <n v="84.99"/>
    <d v="2012-04-10T00:00:00"/>
    <x v="82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8555"/>
    <n v="44"/>
    <x v="2207"/>
    <d v="2017-07-23T00:00:00"/>
    <x v="0"/>
    <b v="1"/>
    <s v="Approved"/>
    <s v="WeareA2B"/>
    <s v="Standard"/>
    <s v="Medium"/>
    <s v="Medium"/>
    <n v="1769.64"/>
    <n v="108.76"/>
    <d v="2012-04-10T00:00:00"/>
    <x v="18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8556"/>
    <n v="57"/>
    <x v="3216"/>
    <d v="2017-05-13T00:00:00"/>
    <x v="0"/>
    <b v="1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8557"/>
    <n v="54"/>
    <x v="1619"/>
    <d v="2017-12-27T00:00:00"/>
    <x v="0"/>
    <b v="0"/>
    <s v="Approved"/>
    <s v="WeareA2B"/>
    <s v="Standard"/>
    <s v="Large"/>
    <s v="Large"/>
    <n v="1292.8399999999999"/>
    <n v="13.44"/>
    <d v="2003-07-21T00:00:00"/>
    <x v="90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8558"/>
    <n v="12"/>
    <x v="1334"/>
    <d v="2017-02-18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8559"/>
    <n v="80"/>
    <x v="540"/>
    <d v="2017-01-20T00:00:00"/>
    <x v="0"/>
    <b v="0"/>
    <s v="Approved"/>
    <s v="Trek Bicycles"/>
    <s v="Standard"/>
    <s v="Medium"/>
    <s v="Medium"/>
    <n v="1469.44"/>
    <n v="596.54999999999995"/>
    <d v="2010-08-20T00:00:00"/>
    <x v="58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8560"/>
    <n v="3"/>
    <x v="2446"/>
    <d v="2017-06-17T00:00:00"/>
    <x v="0"/>
    <b v="0"/>
    <s v="Approved"/>
    <s v="Trek Bicycles"/>
    <s v="Standard"/>
    <s v="Large"/>
    <s v="Large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8561"/>
    <n v="56"/>
    <x v="535"/>
    <d v="2017-09-12T00:00:00"/>
    <x v="0"/>
    <b v="1"/>
    <s v="Approv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8562"/>
    <n v="33"/>
    <x v="1325"/>
    <d v="2017-08-08T00:00:00"/>
    <x v="0"/>
    <b v="0"/>
    <s v="Approved"/>
    <s v="Giant Bicycles"/>
    <s v="Standard"/>
    <s v="Small"/>
    <s v="Small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8563"/>
    <n v="83"/>
    <x v="2253"/>
    <d v="2017-06-14T00:00:00"/>
    <x v="0"/>
    <b v="0"/>
    <s v="Approved"/>
    <s v="Sole"/>
    <s v="Touring"/>
    <s v="Small"/>
    <s v="Small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8564"/>
    <n v="51"/>
    <x v="3217"/>
    <d v="2017-05-09T00:00:00"/>
    <x v="0"/>
    <b v="0"/>
    <s v="Approved"/>
    <s v="OHM Cycles"/>
    <s v="Standard"/>
    <s v="Large"/>
    <s v="Large"/>
    <n v="2005.66"/>
    <n v="1203.4000000000001"/>
    <d v="1997-02-09T00:00:00"/>
    <x v="65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8565"/>
    <n v="0"/>
    <x v="61"/>
    <d v="2017-12-14T00:00:00"/>
    <x v="0"/>
    <b v="0"/>
    <s v="Approved"/>
    <s v="Norco Bicycles"/>
    <s v="Road"/>
    <s v="Medium"/>
    <s v="Medium"/>
    <n v="544.04999999999995"/>
    <n v="376.84"/>
    <d v="2015-04-11T00:00:00"/>
    <x v="83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8566"/>
    <n v="54"/>
    <x v="2735"/>
    <d v="2017-05-30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8567"/>
    <n v="7"/>
    <x v="3218"/>
    <d v="2017-04-03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8568"/>
    <n v="2"/>
    <x v="2096"/>
    <d v="2017-07-20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8569"/>
    <n v="0"/>
    <x v="2891"/>
    <d v="2017-02-03T00:00:00"/>
    <x v="0"/>
    <b v="0"/>
    <s v="Approved"/>
    <s v="Norco Bicycles"/>
    <s v="Standard"/>
    <s v="Medium"/>
    <s v="Medium"/>
    <n v="363.01"/>
    <n v="290.41000000000003"/>
    <d v="2003-01-05T00:00:00"/>
    <x v="39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8570"/>
    <n v="22"/>
    <x v="2775"/>
    <d v="2017-03-27T00:00:00"/>
    <x v="0"/>
    <b v="1"/>
    <s v="Approved"/>
    <s v="WeareA2B"/>
    <s v="Standard"/>
    <s v="Medium"/>
    <s v="Medium"/>
    <n v="60.34"/>
    <n v="45.26"/>
    <d v="1993-05-26T00:00:00"/>
    <x v="16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8571"/>
    <n v="86"/>
    <x v="3219"/>
    <d v="2017-02-01T00:00:00"/>
    <x v="0"/>
    <b v="1"/>
    <s v="Approved"/>
    <s v="Norco Bicycles"/>
    <s v="Road"/>
    <s v="Medium"/>
    <s v="Medium"/>
    <n v="774.53"/>
    <n v="464.72"/>
    <d v="2011-03-16T00:00:00"/>
    <x v="5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8572"/>
    <n v="49"/>
    <x v="3187"/>
    <d v="2017-05-13T00:00:00"/>
    <x v="0"/>
    <b v="1"/>
    <s v="Approved"/>
    <s v="Trek Bicycles"/>
    <s v="Road"/>
    <s v="Large"/>
    <s v="Large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8573"/>
    <n v="89"/>
    <x v="1508"/>
    <d v="2017-07-13T00:00:00"/>
    <x v="0"/>
    <b v="1"/>
    <s v="Approved"/>
    <s v="Giant Bicycles"/>
    <s v="Standard"/>
    <s v="Medium"/>
    <s v="Medium"/>
    <n v="1812.75"/>
    <n v="582.48"/>
    <d v="2011-05-09T00:00:00"/>
    <x v="31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8574"/>
    <n v="3"/>
    <x v="1347"/>
    <d v="2017-11-04T00:00:00"/>
    <x v="0"/>
    <b v="0"/>
    <s v="Approved"/>
    <s v="Trek Bicycles"/>
    <s v="Standard"/>
    <s v="Large"/>
    <s v="Large"/>
    <n v="2091.4699999999998"/>
    <n v="388.92"/>
    <d v="1991-11-07T00:00:00"/>
    <x v="28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8575"/>
    <n v="70"/>
    <x v="1271"/>
    <d v="2017-07-09T00:00:00"/>
    <x v="0"/>
    <b v="0"/>
    <s v="Approved"/>
    <s v="Trek Bicycles"/>
    <s v="Standard"/>
    <s v="Large"/>
    <s v="Large"/>
    <n v="495.72"/>
    <n v="297.43"/>
    <d v="1999-07-26T00:00:00"/>
    <x v="1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8576"/>
    <n v="63"/>
    <x v="1344"/>
    <d v="2017-06-08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8577"/>
    <n v="38"/>
    <x v="895"/>
    <d v="2017-09-29T00:00:00"/>
    <x v="0"/>
    <b v="1"/>
    <s v="Approved"/>
    <s v="Sole"/>
    <s v="Standard"/>
    <s v="Medium"/>
    <s v="Medium"/>
    <n v="1577.53"/>
    <n v="826.51"/>
    <d v="2010-06-07T00:00:00"/>
    <x v="41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8578"/>
    <n v="38"/>
    <x v="1226"/>
    <d v="2017-01-05T00:00:00"/>
    <x v="0"/>
    <b v="0"/>
    <s v="Approved"/>
    <s v="Trek Bicycles"/>
    <s v="Standard"/>
    <s v="Medium"/>
    <s v="Medium"/>
    <n v="2091.4699999999998"/>
    <n v="388.92"/>
    <d v="2004-09-28T00:00:00"/>
    <x v="28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8579"/>
    <n v="76"/>
    <x v="640"/>
    <d v="2017-06-26T00:00:00"/>
    <x v="0"/>
    <b v="0"/>
    <s v="Approved"/>
    <s v="WeareA2B"/>
    <s v="Road"/>
    <s v="Large"/>
    <s v="Large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8580"/>
    <n v="85"/>
    <x v="240"/>
    <d v="2017-05-14T00:00:00"/>
    <x v="0"/>
    <b v="0"/>
    <s v="Approved"/>
    <s v="WeareA2B"/>
    <s v="Standard"/>
    <s v="Small"/>
    <s v="Small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8581"/>
    <n v="26"/>
    <x v="3156"/>
    <d v="2017-07-25T00:00:00"/>
    <x v="0"/>
    <b v="0"/>
    <s v="Approved"/>
    <s v="WeareA2B"/>
    <s v="Standard"/>
    <s v="Medium"/>
    <s v="Medium"/>
    <n v="1992.93"/>
    <n v="762.63"/>
    <d v="1992-10-11T00:00:00"/>
    <x v="11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8582"/>
    <n v="59"/>
    <x v="761"/>
    <d v="2017-08-23T00:00:00"/>
    <x v="0"/>
    <b v="1"/>
    <s v="Approved"/>
    <s v="WeareA2B"/>
    <s v="Standard"/>
    <s v="Medium"/>
    <s v="Medium"/>
    <n v="1415.01"/>
    <n v="1259.3599999999999"/>
    <d v="2004-01-16T00:00:00"/>
    <x v="86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8583"/>
    <n v="55"/>
    <x v="2746"/>
    <d v="2017-05-09T00:00:00"/>
    <x v="0"/>
    <b v="1"/>
    <s v="Approved"/>
    <s v="Trek Bicycles"/>
    <s v="Road"/>
    <s v="Small"/>
    <s v="Small"/>
    <n v="1894.19"/>
    <n v="598.76"/>
    <d v="2011-08-24T00:00:00"/>
    <x v="71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8584"/>
    <n v="8"/>
    <x v="2257"/>
    <d v="2017-05-21T00:00:00"/>
    <x v="0"/>
    <b v="0"/>
    <s v="Approved"/>
    <s v="Sole"/>
    <s v="Road"/>
    <s v="Large"/>
    <s v="Large"/>
    <n v="1703.52"/>
    <n v="1516.13"/>
    <d v="1991-11-07T00:00:00"/>
    <x v="49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8585"/>
    <n v="62"/>
    <x v="954"/>
    <d v="2017-05-11T00:00:00"/>
    <x v="0"/>
    <b v="1"/>
    <s v="Approved"/>
    <s v="Sole"/>
    <s v="Standard"/>
    <s v="Small"/>
    <s v="Small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8587"/>
    <n v="89"/>
    <x v="456"/>
    <d v="2017-08-19T00:00:00"/>
    <x v="0"/>
    <b v="1"/>
    <s v="Approved"/>
    <s v="Giant Bicycles"/>
    <s v="Standard"/>
    <s v="Medium"/>
    <s v="Medium"/>
    <n v="1812.75"/>
    <n v="582.48"/>
    <d v="2008-03-19T00:00:00"/>
    <x v="31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8588"/>
    <n v="79"/>
    <x v="3201"/>
    <d v="2017-12-18T00:00:00"/>
    <x v="0"/>
    <b v="1"/>
    <s v="Approved"/>
    <s v="Norco Bicycles"/>
    <s v="Standard"/>
    <s v="Large"/>
    <s v="Large"/>
    <n v="1555.58"/>
    <n v="818.01"/>
    <d v="1991-07-10T00:00:00"/>
    <x v="56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8589"/>
    <n v="94"/>
    <x v="2508"/>
    <d v="2017-05-15T00:00:00"/>
    <x v="0"/>
    <b v="1"/>
    <s v="Approved"/>
    <s v="Giant Bicycles"/>
    <s v="Standard"/>
    <s v="Medium"/>
    <s v="Medium"/>
    <n v="1635.3"/>
    <n v="993.66"/>
    <d v="2016-03-29T00:00:00"/>
    <x v="73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8590"/>
    <n v="8"/>
    <x v="2056"/>
    <d v="2017-12-18T00:00:00"/>
    <x v="0"/>
    <b v="0"/>
    <s v="Approved"/>
    <s v="Sole"/>
    <s v="Road"/>
    <s v="Large"/>
    <s v="Large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8591"/>
    <n v="69"/>
    <x v="1769"/>
    <d v="2017-02-04T00:00:00"/>
    <x v="0"/>
    <b v="0"/>
    <s v="Approved"/>
    <s v="Giant Bicycles"/>
    <s v="Road"/>
    <s v="Small"/>
    <s v="Small"/>
    <n v="792.9"/>
    <n v="594.67999999999995"/>
    <d v="2014-10-10T00:00:00"/>
    <x v="43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8592"/>
    <n v="2"/>
    <x v="2696"/>
    <d v="2017-09-26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8593"/>
    <n v="0"/>
    <x v="1454"/>
    <d v="2017-05-01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8594"/>
    <n v="0"/>
    <x v="3220"/>
    <d v="2017-10-29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8595"/>
    <n v="90"/>
    <x v="2522"/>
    <d v="2017-12-07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8596"/>
    <n v="86"/>
    <x v="1094"/>
    <d v="2017-11-15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8597"/>
    <n v="54"/>
    <x v="757"/>
    <d v="2017-03-09T00:00:00"/>
    <x v="0"/>
    <b v="1"/>
    <s v="Approved"/>
    <s v="WeareA2B"/>
    <s v="Standard"/>
    <s v="Medium"/>
    <s v="Medium"/>
    <n v="1292.8399999999999"/>
    <n v="13.44"/>
    <d v="2015-10-18T00:00:00"/>
    <x v="90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8598"/>
    <n v="71"/>
    <x v="939"/>
    <d v="2017-12-25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8599"/>
    <n v="19"/>
    <x v="437"/>
    <d v="2017-11-02T00:00:00"/>
    <x v="0"/>
    <b v="0"/>
    <s v="Approved"/>
    <s v="OHM Cycles"/>
    <s v="Road"/>
    <s v="Large"/>
    <s v="Large"/>
    <n v="12.01"/>
    <n v="7.21"/>
    <d v="2011-05-07T00:00:00"/>
    <x v="2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8600"/>
    <n v="83"/>
    <x v="3221"/>
    <d v="2017-09-16T00:00:00"/>
    <x v="0"/>
    <b v="1"/>
    <s v="Approved"/>
    <s v="Sole"/>
    <s v="Touring"/>
    <s v="Large"/>
    <s v="Large"/>
    <n v="2083.94"/>
    <n v="675.03"/>
    <d v="1996-04-05T00:00:00"/>
    <x v="97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8601"/>
    <n v="97"/>
    <x v="1760"/>
    <d v="2017-03-07T00:00:00"/>
    <x v="0"/>
    <b v="1"/>
    <s v="Approved"/>
    <s v="Sole"/>
    <s v="Standard"/>
    <s v="Large"/>
    <s v="Large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8602"/>
    <n v="89"/>
    <x v="765"/>
    <d v="2017-08-21T00:00:00"/>
    <x v="0"/>
    <b v="0"/>
    <s v="Approved"/>
    <s v="WeareA2B"/>
    <s v="Touring"/>
    <s v="Large"/>
    <s v="Large"/>
    <n v="1362.99"/>
    <n v="57.74"/>
    <d v="2000-11-03T00:00:00"/>
    <x v="55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8603"/>
    <n v="7"/>
    <x v="682"/>
    <d v="2017-05-22T00:00:00"/>
    <x v="0"/>
    <b v="1"/>
    <s v="Approved"/>
    <s v="Giant Bicycles"/>
    <s v="Standard"/>
    <s v="Large"/>
    <s v="Large"/>
    <n v="1311.44"/>
    <n v="1167.18"/>
    <d v="1997-05-10T00:00:00"/>
    <x v="62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8604"/>
    <n v="73"/>
    <x v="564"/>
    <d v="2017-12-04T00:00:00"/>
    <x v="0"/>
    <b v="0"/>
    <s v="Approved"/>
    <s v="Sole"/>
    <s v="Standard"/>
    <s v="Small"/>
    <s v="Small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8605"/>
    <n v="77"/>
    <x v="122"/>
    <d v="2017-12-05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8606"/>
    <n v="35"/>
    <x v="207"/>
    <d v="2017-12-01T00:00:00"/>
    <x v="0"/>
    <b v="0"/>
    <s v="Approved"/>
    <s v="Giant Bicycles"/>
    <s v="Standard"/>
    <s v="Large"/>
    <s v="Large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8607"/>
    <n v="18"/>
    <x v="2629"/>
    <d v="2017-02-06T00:00:00"/>
    <x v="0"/>
    <b v="0"/>
    <s v="Approved"/>
    <s v="Norco Bicycles"/>
    <s v="Standard"/>
    <s v="Medium"/>
    <s v="Medium"/>
    <n v="1148.6400000000001"/>
    <n v="689.18"/>
    <d v="1997-08-25T00:00:00"/>
    <x v="45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8608"/>
    <n v="67"/>
    <x v="1334"/>
    <d v="2017-11-09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8609"/>
    <n v="6"/>
    <x v="1119"/>
    <d v="2017-12-04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8612"/>
    <n v="75"/>
    <x v="1914"/>
    <d v="2017-07-31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8613"/>
    <n v="68"/>
    <x v="387"/>
    <d v="2017-03-02T00:00:00"/>
    <x v="0"/>
    <b v="1"/>
    <s v="Approved"/>
    <s v="OHM Cycles"/>
    <s v="Standard"/>
    <s v="Large"/>
    <s v="Large"/>
    <n v="1636.9"/>
    <n v="44.71"/>
    <d v="2014-10-10T00:00:00"/>
    <x v="78"/>
    <e v="#N/A"/>
    <e v="#N/A"/>
    <e v="#N/A"/>
    <e v="#N/A"/>
    <m/>
    <e v="#N/A"/>
    <e v="#N/A"/>
    <x v="3"/>
    <e v="#N/A"/>
    <e v="#N/A"/>
    <e v="#N/A"/>
    <e v="#N/A"/>
    <x v="3"/>
    <e v="#N/A"/>
    <n v="303"/>
    <m/>
    <x v="11"/>
  </r>
  <r>
    <n v="8614"/>
    <n v="89"/>
    <x v="2319"/>
    <d v="2017-09-05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8615"/>
    <n v="47"/>
    <x v="911"/>
    <d v="2017-10-17T00:00:00"/>
    <x v="0"/>
    <b v="0"/>
    <s v="Approved"/>
    <s v="Trek Bicycles"/>
    <s v="Road"/>
    <s v="Large"/>
    <s v="Large"/>
    <n v="1720.7"/>
    <n v="1531.42"/>
    <d v="2001-11-25T00:00:00"/>
    <x v="27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8616"/>
    <n v="40"/>
    <x v="2316"/>
    <d v="2017-05-09T00:00:00"/>
    <x v="0"/>
    <b v="1"/>
    <s v="Approved"/>
    <s v="Trek Bicycles"/>
    <s v="Road"/>
    <s v="Small"/>
    <s v="Small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8617"/>
    <n v="14"/>
    <x v="2951"/>
    <d v="2017-03-03T00:00:00"/>
    <x v="0"/>
    <b v="1"/>
    <s v="Approved"/>
    <s v="Trek Bicycles"/>
    <s v="Standard"/>
    <s v="Large"/>
    <s v="Large"/>
    <n v="1386.84"/>
    <n v="1234.29"/>
    <d v="1994-09-09T00:00:00"/>
    <x v="38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8618"/>
    <n v="95"/>
    <x v="3222"/>
    <d v="2017-05-28T00:00:00"/>
    <x v="0"/>
    <b v="1"/>
    <s v="Approved"/>
    <s v="OHM Cycles"/>
    <s v="Touring"/>
    <s v="Small"/>
    <s v="Small"/>
    <n v="1073.07"/>
    <n v="933.84"/>
    <d v="1998-12-16T00:00:00"/>
    <x v="19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8619"/>
    <n v="18"/>
    <x v="3223"/>
    <d v="2017-12-03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8620"/>
    <n v="15"/>
    <x v="1360"/>
    <d v="2017-12-02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8621"/>
    <n v="95"/>
    <x v="529"/>
    <d v="2017-12-11T00:00:00"/>
    <x v="0"/>
    <b v="0"/>
    <s v="Approved"/>
    <s v="OHM Cycles"/>
    <s v="Touring"/>
    <s v="Medium"/>
    <s v="Medium"/>
    <n v="1073.07"/>
    <n v="933.84"/>
    <d v="2015-08-10T00:00:00"/>
    <x v="19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8622"/>
    <n v="94"/>
    <x v="2200"/>
    <d v="2017-05-16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28"/>
    <m/>
    <x v="11"/>
  </r>
  <r>
    <n v="8623"/>
    <n v="93"/>
    <x v="2327"/>
    <d v="2017-10-27T00:00:00"/>
    <x v="0"/>
    <b v="1"/>
    <s v="Approved"/>
    <s v="WeareA2B"/>
    <s v="Standard"/>
    <s v="Large"/>
    <s v="Large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8624"/>
    <n v="48"/>
    <x v="1013"/>
    <d v="2017-04-03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8625"/>
    <n v="11"/>
    <x v="236"/>
    <d v="2017-12-06T00:00:00"/>
    <x v="0"/>
    <b v="1"/>
    <s v="Approved"/>
    <s v="Giant Bicycles"/>
    <s v="Standard"/>
    <s v="Medium"/>
    <s v="Medium"/>
    <n v="1274.93"/>
    <n v="764.96"/>
    <d v="2013-03-12T00:00:00"/>
    <x v="74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8627"/>
    <n v="0"/>
    <x v="3113"/>
    <d v="2017-07-03T00:00:00"/>
    <x v="0"/>
    <b v="0"/>
    <s v="Approved"/>
    <s v="Sole"/>
    <s v="Standard"/>
    <s v="Medium"/>
    <s v="Medium"/>
    <n v="478.16"/>
    <n v="298.72000000000003"/>
    <d v="2005-10-22T00:00:00"/>
    <x v="36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8628"/>
    <n v="99"/>
    <x v="3224"/>
    <d v="2017-01-07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8629"/>
    <n v="0"/>
    <x v="1361"/>
    <d v="2017-05-24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8630"/>
    <n v="23"/>
    <x v="1880"/>
    <d v="2017-08-21T00:00:00"/>
    <x v="0"/>
    <b v="1"/>
    <s v="Approved"/>
    <s v="Norco Bicycles"/>
    <s v="Mountain"/>
    <s v="Medium"/>
    <s v="Medium"/>
    <n v="688.63"/>
    <n v="612.88"/>
    <d v="2011-05-07T00:00:00"/>
    <x v="77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8631"/>
    <n v="3"/>
    <x v="2796"/>
    <d v="2017-12-07T00:00:00"/>
    <x v="0"/>
    <b v="1"/>
    <s v="Approved"/>
    <s v="Trek Bicycles"/>
    <s v="Standard"/>
    <s v="Small"/>
    <s v="Small"/>
    <n v="2091.4699999999998"/>
    <n v="388.92"/>
    <d v="2003-07-21T00:00:00"/>
    <x v="28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8632"/>
    <n v="48"/>
    <x v="23"/>
    <d v="2017-06-12T00:00:00"/>
    <x v="0"/>
    <b v="1"/>
    <s v="Approved"/>
    <s v="WeareA2B"/>
    <s v="Standard"/>
    <s v="Large"/>
    <s v="Large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8633"/>
    <n v="43"/>
    <x v="698"/>
    <d v="2017-08-25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8634"/>
    <n v="68"/>
    <x v="2910"/>
    <d v="2017-04-30T00:00:00"/>
    <x v="0"/>
    <b v="1"/>
    <s v="Approved"/>
    <s v="OHM Cycles"/>
    <s v="Standard"/>
    <s v="Medium"/>
    <s v="Medium"/>
    <n v="1636.9"/>
    <n v="44.71"/>
    <d v="2000-05-22T00:00:00"/>
    <x v="78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8635"/>
    <n v="81"/>
    <x v="1199"/>
    <d v="2017-10-13T00:00:00"/>
    <x v="0"/>
    <b v="1"/>
    <s v="Approved"/>
    <s v="Norco Bicycles"/>
    <s v="Standard"/>
    <s v="Medium"/>
    <s v="Medium"/>
    <n v="586.45000000000005"/>
    <n v="521.94000000000005"/>
    <d v="2004-12-18T00:00:00"/>
    <x v="59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8636"/>
    <n v="11"/>
    <x v="1821"/>
    <d v="2017-10-02T00:00:00"/>
    <x v="0"/>
    <b v="1"/>
    <s v="Approved"/>
    <s v="Giant Bicycles"/>
    <s v="Standard"/>
    <s v="Small"/>
    <s v="Small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8637"/>
    <n v="29"/>
    <x v="605"/>
    <d v="2017-10-27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8638"/>
    <n v="53"/>
    <x v="1581"/>
    <d v="2017-12-11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8639"/>
    <n v="59"/>
    <x v="2928"/>
    <d v="2017-11-10T00:00:00"/>
    <x v="0"/>
    <b v="0"/>
    <s v="Approved"/>
    <s v="Sole"/>
    <s v="Standard"/>
    <s v="Medium"/>
    <s v="Medium"/>
    <n v="1061.56"/>
    <n v="733.58"/>
    <d v="2015-06-17T00:00:00"/>
    <x v="14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8640"/>
    <n v="24"/>
    <x v="2675"/>
    <d v="2017-04-05T00:00:00"/>
    <x v="0"/>
    <b v="0"/>
    <s v="Approved"/>
    <s v="Sole"/>
    <s v="Road"/>
    <s v="Large"/>
    <s v="Large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8641"/>
    <n v="1"/>
    <x v="457"/>
    <d v="2017-05-28T00:00:00"/>
    <x v="0"/>
    <b v="1"/>
    <s v="Approved"/>
    <s v="Giant Bicycles"/>
    <s v="Standard"/>
    <s v="Large"/>
    <s v="Large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8642"/>
    <n v="88"/>
    <x v="2398"/>
    <d v="2017-05-14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8643"/>
    <n v="51"/>
    <x v="3185"/>
    <d v="2017-03-26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8644"/>
    <n v="10"/>
    <x v="2081"/>
    <d v="2017-04-28T00:00:00"/>
    <x v="0"/>
    <b v="1"/>
    <s v="Approved"/>
    <s v="WeareA2B"/>
    <s v="Touring"/>
    <s v="Medium"/>
    <s v="Medium"/>
    <n v="1466.68"/>
    <n v="363.25"/>
    <d v="1994-08-10T00:00:00"/>
    <x v="76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8645"/>
    <n v="10"/>
    <x v="2463"/>
    <d v="2017-05-02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8646"/>
    <n v="12"/>
    <x v="1927"/>
    <d v="2017-03-11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8647"/>
    <n v="6"/>
    <x v="1559"/>
    <d v="2017-08-21T00:00:00"/>
    <x v="0"/>
    <b v="1"/>
    <s v="Approved"/>
    <s v="OHM Cycles"/>
    <s v="Standard"/>
    <s v="Medium"/>
    <s v="Medium"/>
    <n v="227.88"/>
    <n v="136.72999999999999"/>
    <d v="2016-07-09T00:00:00"/>
    <x v="10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8648"/>
    <n v="25"/>
    <x v="60"/>
    <d v="2017-12-20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8649"/>
    <n v="14"/>
    <x v="1468"/>
    <d v="2017-05-28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8650"/>
    <n v="61"/>
    <x v="2382"/>
    <d v="2017-02-16T00:00:00"/>
    <x v="0"/>
    <b v="0"/>
    <s v="Approved"/>
    <s v="OHM Cycles"/>
    <s v="Standard"/>
    <s v="Small"/>
    <s v="Small"/>
    <n v="71.16"/>
    <n v="56.93"/>
    <d v="2005-10-22T00:00:00"/>
    <x v="6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8651"/>
    <n v="76"/>
    <x v="3225"/>
    <d v="2017-05-07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8652"/>
    <n v="67"/>
    <x v="586"/>
    <d v="2017-09-10T00:00:00"/>
    <x v="0"/>
    <b v="0"/>
    <s v="Approved"/>
    <s v="Norco Bicycles"/>
    <s v="Road"/>
    <s v="Medium"/>
    <s v="Medium"/>
    <n v="544.04999999999995"/>
    <n v="376.84"/>
    <d v="2016-12-06T00:00:00"/>
    <x v="83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8653"/>
    <n v="58"/>
    <x v="744"/>
    <d v="2017-09-23T00:00:00"/>
    <x v="0"/>
    <b v="0"/>
    <s v="Approved"/>
    <s v="OHM Cycles"/>
    <s v="Standard"/>
    <s v="Medium"/>
    <s v="Medium"/>
    <n v="912.52"/>
    <n v="141.4"/>
    <d v="1993-06-23T00:00:00"/>
    <x v="20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8654"/>
    <n v="2"/>
    <x v="3226"/>
    <d v="2017-11-21T00:00:00"/>
    <x v="0"/>
    <b v="0"/>
    <s v="Approved"/>
    <s v="Sole"/>
    <s v="Standard"/>
    <s v="Medium"/>
    <s v="Medium"/>
    <n v="71.489999999999995"/>
    <n v="53.62"/>
    <d v="2004-09-28T00:00:00"/>
    <x v="0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8655"/>
    <n v="34"/>
    <x v="2069"/>
    <d v="2017-08-01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8656"/>
    <n v="30"/>
    <x v="1464"/>
    <d v="2017-02-18T00:00:00"/>
    <x v="0"/>
    <b v="0"/>
    <s v="Approved"/>
    <s v="Sole"/>
    <s v="Standard"/>
    <s v="Large"/>
    <s v="Large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8657"/>
    <n v="66"/>
    <x v="1350"/>
    <d v="2017-06-11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8658"/>
    <n v="74"/>
    <x v="901"/>
    <d v="2017-11-06T00:00:00"/>
    <x v="0"/>
    <b v="1"/>
    <s v="Approved"/>
    <s v="WeareA2B"/>
    <s v="Standard"/>
    <s v="Small"/>
    <s v="Small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8659"/>
    <n v="61"/>
    <x v="1800"/>
    <d v="2017-10-25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8660"/>
    <n v="19"/>
    <x v="579"/>
    <d v="2017-10-05T00:00:00"/>
    <x v="0"/>
    <b v="1"/>
    <s v="Approved"/>
    <s v="OHM Cycles"/>
    <s v="Road"/>
    <s v="Medium"/>
    <s v="Medium"/>
    <n v="12.01"/>
    <n v="7.21"/>
    <d v="1996-04-05T00:00:00"/>
    <x v="2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8661"/>
    <n v="31"/>
    <x v="169"/>
    <d v="2017-12-12T00:00:00"/>
    <x v="0"/>
    <b v="0"/>
    <s v="Approved"/>
    <s v="WeareA2B"/>
    <s v="Standard"/>
    <s v="Large"/>
    <s v="Large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8662"/>
    <n v="20"/>
    <x v="2525"/>
    <d v="2017-07-15T00:00:00"/>
    <x v="0"/>
    <b v="1"/>
    <s v="Approved"/>
    <s v="Trek Bicycles"/>
    <s v="Standard"/>
    <s v="Medium"/>
    <s v="Medium"/>
    <n v="1775.81"/>
    <n v="1580.47"/>
    <d v="2016-02-04T00:00:00"/>
    <x v="67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8663"/>
    <n v="1"/>
    <x v="1721"/>
    <d v="2017-10-01T00:00:00"/>
    <x v="0"/>
    <b v="0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8664"/>
    <n v="47"/>
    <x v="3227"/>
    <d v="2017-06-04T00:00:00"/>
    <x v="0"/>
    <b v="0"/>
    <s v="Approved"/>
    <s v="Trek Bicycles"/>
    <s v="Road"/>
    <s v="Medium"/>
    <s v="Medium"/>
    <n v="1720.7"/>
    <n v="1531.42"/>
    <d v="2012-04-10T00:00:00"/>
    <x v="27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8665"/>
    <n v="91"/>
    <x v="1733"/>
    <d v="2017-07-12T00:00:00"/>
    <x v="0"/>
    <b v="0"/>
    <s v="Approved"/>
    <s v="Sole"/>
    <s v="Standard"/>
    <s v="Small"/>
    <s v="Small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8666"/>
    <n v="3"/>
    <x v="2714"/>
    <d v="2017-08-17T00:00:00"/>
    <x v="0"/>
    <b v="1"/>
    <s v="Approved"/>
    <s v="Trek Bicycles"/>
    <s v="Standard"/>
    <s v="Medium"/>
    <s v="Medium"/>
    <n v="2091.4699999999998"/>
    <n v="388.92"/>
    <d v="2012-04-10T00:00:00"/>
    <x v="28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8667"/>
    <n v="10"/>
    <x v="2778"/>
    <d v="2017-10-03T00:00:00"/>
    <x v="0"/>
    <b v="0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8668"/>
    <n v="2"/>
    <x v="8"/>
    <d v="2017-01-29T00:00:00"/>
    <x v="0"/>
    <b v="0"/>
    <s v="Approved"/>
    <s v="Sole"/>
    <s v="Standard"/>
    <s v="Medium"/>
    <s v="Medium"/>
    <n v="71.489999999999995"/>
    <n v="53.62"/>
    <d v="2003-02-07T00:00:00"/>
    <x v="0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8669"/>
    <n v="4"/>
    <x v="1757"/>
    <d v="2017-11-22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8670"/>
    <n v="94"/>
    <x v="2049"/>
    <d v="2017-05-09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8671"/>
    <n v="40"/>
    <x v="1913"/>
    <d v="2017-12-11T00:00:00"/>
    <x v="0"/>
    <b v="0"/>
    <s v="Approved"/>
    <s v="Trek Bicycles"/>
    <s v="Road"/>
    <s v="Large"/>
    <s v="Large"/>
    <n v="1894.19"/>
    <n v="598.76"/>
    <d v="2015-10-18T00:00:00"/>
    <x v="71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8672"/>
    <n v="32"/>
    <x v="3174"/>
    <d v="2017-10-17T00:00:00"/>
    <x v="0"/>
    <b v="0"/>
    <s v="Approved"/>
    <s v="Giant Bicycles"/>
    <s v="Standard"/>
    <s v="Large"/>
    <s v="Large"/>
    <n v="1179"/>
    <n v="707.4"/>
    <d v="1998-12-16T00:00:00"/>
    <x v="91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8673"/>
    <n v="91"/>
    <x v="605"/>
    <d v="2017-11-04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8674"/>
    <n v="77"/>
    <x v="3015"/>
    <d v="2017-03-21T00:00:00"/>
    <x v="0"/>
    <b v="1"/>
    <s v="Approved"/>
    <s v="Norco Bicycles"/>
    <s v="Road"/>
    <s v="Medium"/>
    <s v="Medium"/>
    <n v="1240.31"/>
    <n v="795.1"/>
    <d v="2004-07-25T00:00:00"/>
    <x v="23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8675"/>
    <n v="35"/>
    <x v="1738"/>
    <d v="2017-09-11T00:00:00"/>
    <x v="0"/>
    <b v="0"/>
    <s v="Approved"/>
    <s v="Giant Bicycles"/>
    <s v="Standard"/>
    <s v="Large"/>
    <s v="Large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8676"/>
    <n v="79"/>
    <x v="2040"/>
    <d v="2017-04-03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8677"/>
    <n v="6"/>
    <x v="1053"/>
    <d v="2017-01-04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8678"/>
    <n v="31"/>
    <x v="3228"/>
    <d v="2017-07-08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8679"/>
    <n v="2"/>
    <x v="51"/>
    <d v="2017-08-02T00:00:00"/>
    <x v="0"/>
    <b v="0"/>
    <s v="Approved"/>
    <s v="Sole"/>
    <s v="Standard"/>
    <s v="Medium"/>
    <s v="Medium"/>
    <n v="71.489999999999995"/>
    <n v="53.62"/>
    <d v="2005-08-09T00:00:00"/>
    <x v="0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8680"/>
    <n v="16"/>
    <x v="2966"/>
    <d v="2017-03-16T00:00:00"/>
    <x v="0"/>
    <b v="0"/>
    <s v="Approved"/>
    <s v="Norco Bicycles"/>
    <s v="Standard"/>
    <s v="Medium"/>
    <s v="Medium"/>
    <n v="1661.92"/>
    <n v="1479.11"/>
    <d v="1992-10-11T00:00:00"/>
    <x v="33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8681"/>
    <n v="14"/>
    <x v="962"/>
    <d v="2017-04-29T00:00:00"/>
    <x v="0"/>
    <b v="1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8682"/>
    <n v="72"/>
    <x v="640"/>
    <d v="2017-05-29T00:00:00"/>
    <x v="0"/>
    <b v="0"/>
    <s v="Approved"/>
    <s v="OHM Cycles"/>
    <s v="Standard"/>
    <s v="Small"/>
    <s v="Small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8683"/>
    <n v="59"/>
    <x v="84"/>
    <d v="2017-05-17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8684"/>
    <n v="0"/>
    <x v="756"/>
    <d v="2017-05-13T00:00:00"/>
    <x v="0"/>
    <b v="0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8685"/>
    <n v="67"/>
    <x v="631"/>
    <d v="2017-06-20T00:00:00"/>
    <x v="0"/>
    <b v="0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8686"/>
    <n v="82"/>
    <x v="1109"/>
    <d v="2017-09-15T00:00:00"/>
    <x v="0"/>
    <b v="0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8687"/>
    <n v="59"/>
    <x v="1513"/>
    <d v="2017-04-29T00:00:00"/>
    <x v="0"/>
    <b v="1"/>
    <s v="Approved"/>
    <s v="Sole"/>
    <s v="Standard"/>
    <s v="Medium"/>
    <s v="Medium"/>
    <n v="1061.56"/>
    <n v="733.58"/>
    <d v="2010-11-05T00:00:00"/>
    <x v="14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8688"/>
    <n v="73"/>
    <x v="3050"/>
    <d v="2017-08-25T00:00:00"/>
    <x v="0"/>
    <b v="0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8689"/>
    <n v="28"/>
    <x v="1878"/>
    <d v="2017-02-17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8690"/>
    <n v="83"/>
    <x v="1829"/>
    <d v="2017-07-24T00:00:00"/>
    <x v="0"/>
    <b v="1"/>
    <s v="Approved"/>
    <s v="Sole"/>
    <s v="Touring"/>
    <s v="Small"/>
    <s v="Small"/>
    <n v="2083.94"/>
    <n v="675.03"/>
    <d v="1993-04-20T00:00:00"/>
    <x v="97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8691"/>
    <n v="10"/>
    <x v="2123"/>
    <d v="2017-10-28T00:00:00"/>
    <x v="0"/>
    <b v="1"/>
    <s v="Approved"/>
    <s v="WeareA2B"/>
    <s v="Touring"/>
    <s v="Large"/>
    <s v="Large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8692"/>
    <n v="18"/>
    <x v="2917"/>
    <d v="2017-12-10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8693"/>
    <n v="13"/>
    <x v="22"/>
    <d v="2017-09-08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8695"/>
    <n v="12"/>
    <x v="1911"/>
    <d v="2017-03-23T00:00:00"/>
    <x v="0"/>
    <b v="1"/>
    <s v="Approved"/>
    <s v="WeareA2B"/>
    <s v="Standard"/>
    <s v="Medium"/>
    <s v="Medium"/>
    <n v="1231.1500000000001"/>
    <n v="161.6"/>
    <d v="2016-07-09T00:00:00"/>
    <x v="4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8696"/>
    <n v="45"/>
    <x v="1354"/>
    <d v="2017-01-15T00:00:00"/>
    <x v="0"/>
    <b v="1"/>
    <s v="Approved"/>
    <s v="Sole"/>
    <s v="Standard"/>
    <s v="Medium"/>
    <s v="Medium"/>
    <n v="441.49"/>
    <n v="84.99"/>
    <d v="2012-04-10T00:00:00"/>
    <x v="82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8697"/>
    <n v="51"/>
    <x v="416"/>
    <d v="2017-03-12T00:00:00"/>
    <x v="0"/>
    <b v="1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8698"/>
    <n v="2"/>
    <x v="1111"/>
    <d v="2017-01-31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8699"/>
    <n v="66"/>
    <x v="2478"/>
    <d v="2017-04-04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8700"/>
    <n v="59"/>
    <x v="1160"/>
    <d v="2017-11-30T00:00:00"/>
    <x v="0"/>
    <b v="0"/>
    <s v="Approved"/>
    <s v="Sole"/>
    <s v="Standard"/>
    <s v="Small"/>
    <s v="Small"/>
    <n v="1061.56"/>
    <n v="733.58"/>
    <d v="1993-06-23T00:00:00"/>
    <x v="14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8701"/>
    <n v="9"/>
    <x v="1946"/>
    <d v="2017-11-06T00:00:00"/>
    <x v="0"/>
    <b v="1"/>
    <s v="Approved"/>
    <s v="Norco Bicycles"/>
    <s v="Standard"/>
    <s v="Large"/>
    <s v="Large"/>
    <n v="1216.1400000000001"/>
    <n v="1082.3599999999999"/>
    <d v="2016-02-04T00:00:00"/>
    <x v="87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8702"/>
    <n v="19"/>
    <x v="3229"/>
    <d v="2017-04-24T00:00:00"/>
    <x v="0"/>
    <b v="0"/>
    <s v="Approved"/>
    <s v="OHM Cycles"/>
    <s v="Road"/>
    <s v="Small"/>
    <s v="Small"/>
    <n v="12.01"/>
    <n v="7.21"/>
    <d v="1996-04-05T00:00:00"/>
    <x v="2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8703"/>
    <n v="42"/>
    <x v="1473"/>
    <d v="2017-07-01T00:00:00"/>
    <x v="0"/>
    <b v="1"/>
    <s v="Approved"/>
    <s v="OHM Cycles"/>
    <s v="Road"/>
    <s v="Large"/>
    <s v="Large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8704"/>
    <n v="93"/>
    <x v="1119"/>
    <d v="2017-04-16T00:00:00"/>
    <x v="0"/>
    <b v="0"/>
    <s v="Approved"/>
    <s v="OHM Cycles"/>
    <s v="Standard"/>
    <s v="Small"/>
    <s v="Small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8705"/>
    <n v="0"/>
    <x v="150"/>
    <d v="2017-01-13T00:00:00"/>
    <x v="0"/>
    <b v="0"/>
    <s v="Approved"/>
    <s v="Norco Bicycles"/>
    <s v="Road"/>
    <s v="Medium"/>
    <s v="Medium"/>
    <n v="544.04999999999995"/>
    <n v="376.84"/>
    <d v="2002-08-31T00:00:00"/>
    <x v="83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8706"/>
    <n v="13"/>
    <x v="2377"/>
    <d v="2017-07-17T00:00:00"/>
    <x v="0"/>
    <b v="0"/>
    <s v="Approved"/>
    <s v="Sole"/>
    <s v="Standard"/>
    <s v="Medium"/>
    <s v="Medium"/>
    <n v="1163.8900000000001"/>
    <n v="589.27"/>
    <d v="2003-08-05T00:00:00"/>
    <x v="95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8707"/>
    <n v="32"/>
    <x v="2277"/>
    <d v="2017-04-18T00:00:00"/>
    <x v="0"/>
    <b v="0"/>
    <s v="Approved"/>
    <s v="Giant Bicycles"/>
    <s v="Standard"/>
    <s v="Medium"/>
    <s v="Medium"/>
    <n v="642.70000000000005"/>
    <n v="211.37"/>
    <d v="1992-10-11T00:00:00"/>
    <x v="50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8708"/>
    <n v="0"/>
    <x v="3230"/>
    <d v="2017-10-07T00:00:00"/>
    <x v="0"/>
    <b v="0"/>
    <s v="Approved"/>
    <s v="Sole"/>
    <s v="Road"/>
    <s v="Medium"/>
    <s v="Medium"/>
    <n v="416.98"/>
    <n v="312.73501590000001"/>
    <d v="2015-08-02T00:00:00"/>
    <x v="100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8709"/>
    <n v="73"/>
    <x v="2364"/>
    <d v="2017-08-08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8710"/>
    <n v="0"/>
    <x v="992"/>
    <d v="2017-08-23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8711"/>
    <n v="76"/>
    <x v="745"/>
    <d v="2017-03-16T00:00:00"/>
    <x v="0"/>
    <b v="0"/>
    <s v="Approved"/>
    <s v="WeareA2B"/>
    <s v="Standard"/>
    <s v="Medium"/>
    <s v="Medium"/>
    <n v="642.30999999999995"/>
    <n v="513.85"/>
    <d v="2004-07-25T00:00:00"/>
    <x v="46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8712"/>
    <n v="2"/>
    <x v="2992"/>
    <d v="2017-05-20T00:00:00"/>
    <x v="0"/>
    <b v="1"/>
    <s v="Approved"/>
    <s v="Sole"/>
    <s v="Standard"/>
    <s v="Medium"/>
    <s v="Medium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8713"/>
    <n v="97"/>
    <x v="864"/>
    <d v="2017-10-11T00:00:00"/>
    <x v="0"/>
    <b v="0"/>
    <s v="Approved"/>
    <s v="OHM Cycles"/>
    <s v="Road"/>
    <s v="Medium"/>
    <s v="Medium"/>
    <n v="742.54"/>
    <n v="667.4"/>
    <d v="2014-03-03T00:00:00"/>
    <x v="17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8714"/>
    <n v="2"/>
    <x v="1387"/>
    <d v="2017-12-07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8715"/>
    <n v="6"/>
    <x v="1927"/>
    <d v="2017-09-26T00:00:00"/>
    <x v="0"/>
    <b v="0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8716"/>
    <n v="30"/>
    <x v="1884"/>
    <d v="2017-01-06T00:00:00"/>
    <x v="0"/>
    <b v="1"/>
    <s v="Approved"/>
    <s v="Sole"/>
    <s v="Standard"/>
    <s v="Medium"/>
    <s v="Medium"/>
    <n v="748.17"/>
    <n v="448.9"/>
    <d v="1992-10-11T00:00:00"/>
    <x v="66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8717"/>
    <n v="3"/>
    <x v="2550"/>
    <d v="2017-03-14T00:00:00"/>
    <x v="0"/>
    <b v="1"/>
    <s v="Approved"/>
    <s v="Trek Bicycles"/>
    <s v="Standard"/>
    <s v="Medium"/>
    <s v="Medium"/>
    <n v="2091.4699999999998"/>
    <n v="388.92"/>
    <d v="2010-11-05T00:00:00"/>
    <x v="28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8718"/>
    <n v="94"/>
    <x v="223"/>
    <d v="2017-10-17T00:00:00"/>
    <x v="0"/>
    <b v="1"/>
    <s v="Approved"/>
    <s v="Giant Bicycles"/>
    <s v="Standard"/>
    <s v="Large"/>
    <s v="Large"/>
    <n v="1635.3"/>
    <n v="993.66"/>
    <d v="2004-01-16T00:00:00"/>
    <x v="73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8719"/>
    <n v="13"/>
    <x v="1130"/>
    <d v="2017-08-29T00:00:00"/>
    <x v="0"/>
    <b v="1"/>
    <s v="Approved"/>
    <s v="Sole"/>
    <s v="Standard"/>
    <s v="Large"/>
    <s v="Large"/>
    <n v="1163.8900000000001"/>
    <n v="589.27"/>
    <d v="1996-04-05T00:00:00"/>
    <x v="95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8720"/>
    <n v="90"/>
    <x v="2446"/>
    <d v="2017-05-17T00:00:00"/>
    <x v="0"/>
    <b v="1"/>
    <s v="Approved"/>
    <s v="Norco Bicycles"/>
    <s v="Standard"/>
    <s v="Medium"/>
    <s v="Medium"/>
    <n v="363.01"/>
    <n v="290.41000000000003"/>
    <d v="1999-07-26T00:00:00"/>
    <x v="39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8721"/>
    <n v="79"/>
    <x v="3231"/>
    <d v="2017-06-14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8722"/>
    <n v="45"/>
    <x v="3232"/>
    <d v="2017-03-16T00:00:00"/>
    <x v="0"/>
    <b v="1"/>
    <s v="Approved"/>
    <s v="Sole"/>
    <s v="Standard"/>
    <s v="Medium"/>
    <s v="Medium"/>
    <n v="441.49"/>
    <n v="84.99"/>
    <d v="2001-11-25T00:00:00"/>
    <x v="82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8723"/>
    <n v="66"/>
    <x v="2451"/>
    <d v="2017-11-27T00:00:00"/>
    <x v="0"/>
    <b v="0"/>
    <s v="Approved"/>
    <s v="Giant Bicycles"/>
    <s v="Road"/>
    <s v="Medium"/>
    <s v="Medium"/>
    <n v="590.26"/>
    <n v="525.33000000000004"/>
    <d v="2016-12-06T00:00:00"/>
    <x v="8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8724"/>
    <n v="26"/>
    <x v="2750"/>
    <d v="2017-01-12T00:00:00"/>
    <x v="0"/>
    <b v="1"/>
    <s v="Approved"/>
    <s v="WeareA2B"/>
    <s v="Standard"/>
    <s v="Small"/>
    <s v="Small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8725"/>
    <n v="8"/>
    <x v="2858"/>
    <d v="2017-06-19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8726"/>
    <n v="22"/>
    <x v="3233"/>
    <d v="2017-05-02T00:00:00"/>
    <x v="0"/>
    <b v="1"/>
    <s v="Approved"/>
    <s v="WeareA2B"/>
    <s v="Standard"/>
    <s v="Small"/>
    <s v="Small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8727"/>
    <n v="54"/>
    <x v="3151"/>
    <d v="2017-11-10T00:00:00"/>
    <x v="0"/>
    <b v="1"/>
    <s v="Approved"/>
    <s v="WeareA2B"/>
    <s v="Standard"/>
    <s v="Medium"/>
    <s v="Medium"/>
    <n v="1807.45"/>
    <n v="778.69"/>
    <d v="2016-12-06T00:00:00"/>
    <x v="21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8728"/>
    <n v="44"/>
    <x v="1216"/>
    <d v="2017-06-11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8729"/>
    <n v="97"/>
    <x v="18"/>
    <d v="2017-08-19T00:00:00"/>
    <x v="0"/>
    <b v="1"/>
    <s v="Approved"/>
    <s v="OHM Cycles"/>
    <s v="Road"/>
    <s v="Medium"/>
    <s v="Medium"/>
    <n v="742.54"/>
    <n v="667.4"/>
    <d v="2016-07-09T00:00:00"/>
    <x v="17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8730"/>
    <n v="35"/>
    <x v="67"/>
    <d v="2017-08-20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8731"/>
    <n v="26"/>
    <x v="787"/>
    <d v="2017-04-26T00:00:00"/>
    <x v="0"/>
    <b v="1"/>
    <s v="Cancell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8732"/>
    <n v="91"/>
    <x v="2967"/>
    <d v="2017-04-16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8733"/>
    <n v="51"/>
    <x v="3234"/>
    <d v="2017-11-22T00:00:00"/>
    <x v="0"/>
    <b v="1"/>
    <s v="Approved"/>
    <s v="OHM Cycles"/>
    <s v="Standard"/>
    <s v="Medium"/>
    <s v="Medium"/>
    <n v="2005.66"/>
    <n v="1203.4000000000001"/>
    <d v="1991-01-21T00:00:00"/>
    <x v="65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8734"/>
    <n v="92"/>
    <x v="3235"/>
    <d v="2017-12-05T00:00:00"/>
    <x v="0"/>
    <b v="1"/>
    <s v="Approved"/>
    <s v="WeareA2B"/>
    <s v="Touring"/>
    <s v="Medium"/>
    <s v="Medium"/>
    <n v="1890.39"/>
    <n v="260.14"/>
    <d v="2015-05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8735"/>
    <n v="25"/>
    <x v="96"/>
    <d v="2017-08-14T00:00:00"/>
    <x v="0"/>
    <b v="0"/>
    <s v="Approved"/>
    <s v="Giant Bicycles"/>
    <s v="Road"/>
    <s v="Large"/>
    <s v="Large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8736"/>
    <n v="0"/>
    <x v="1119"/>
    <d v="2017-10-31T00:00:00"/>
    <x v="0"/>
    <b v="0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8737"/>
    <n v="74"/>
    <x v="2670"/>
    <d v="2017-10-16T00:00:00"/>
    <x v="0"/>
    <b v="0"/>
    <s v="Approved"/>
    <s v="WeareA2B"/>
    <s v="Standard"/>
    <s v="Medium"/>
    <s v="Medium"/>
    <n v="1228.07"/>
    <n v="400.91"/>
    <d v="2015-08-10T00:00:00"/>
    <x v="52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8738"/>
    <n v="34"/>
    <x v="207"/>
    <d v="2017-01-19T00:00:00"/>
    <x v="0"/>
    <b v="1"/>
    <s v="Approved"/>
    <s v="WeareA2B"/>
    <s v="Standard"/>
    <s v="Medium"/>
    <s v="Medium"/>
    <n v="1231.1500000000001"/>
    <n v="161.6"/>
    <d v="2016-07-09T00:00:00"/>
    <x v="4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8739"/>
    <n v="74"/>
    <x v="460"/>
    <d v="2017-06-24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8740"/>
    <n v="23"/>
    <x v="3236"/>
    <d v="2017-08-09T00:00:00"/>
    <x v="0"/>
    <b v="0"/>
    <s v="Approved"/>
    <s v="Norco Bicycles"/>
    <s v="Standard"/>
    <s v="Medium"/>
    <s v="Medium"/>
    <n v="1198.46"/>
    <n v="381.1"/>
    <d v="2003-09-10T00:00:00"/>
    <x v="34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8741"/>
    <n v="73"/>
    <x v="2811"/>
    <d v="2017-05-27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8742"/>
    <n v="0"/>
    <x v="2160"/>
    <d v="2017-10-22T00:00:00"/>
    <x v="0"/>
    <b v="0"/>
    <s v="Approved"/>
    <s v="OHM Cycles"/>
    <s v="Road"/>
    <s v="Medium"/>
    <s v="Medium"/>
    <n v="12.01"/>
    <n v="7.21"/>
    <d v="1999-06-23T00:00:00"/>
    <x v="2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8743"/>
    <n v="95"/>
    <x v="2765"/>
    <d v="2017-07-11T00:00:00"/>
    <x v="0"/>
    <b v="1"/>
    <s v="Approved"/>
    <s v="Giant Bicycles"/>
    <s v="Standard"/>
    <s v="Large"/>
    <s v="Large"/>
    <n v="569.55999999999995"/>
    <n v="528.42999999999995"/>
    <d v="2016-03-29T00:00:00"/>
    <x v="15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8744"/>
    <n v="0"/>
    <x v="1548"/>
    <d v="2017-11-24T00:00:00"/>
    <x v="0"/>
    <b v="0"/>
    <s v="Approved"/>
    <s v="Sole"/>
    <s v="Standard"/>
    <s v="Large"/>
    <s v="Large"/>
    <n v="71.489999999999995"/>
    <n v="53.62"/>
    <d v="2011-08-29T00:00:00"/>
    <x v="0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8745"/>
    <n v="19"/>
    <x v="1278"/>
    <d v="2017-01-17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8746"/>
    <n v="19"/>
    <x v="913"/>
    <d v="2017-08-21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8747"/>
    <n v="0"/>
    <x v="2121"/>
    <d v="2017-08-20T00:00:00"/>
    <x v="0"/>
    <b v="1"/>
    <s v="Approved"/>
    <s v="Giant Bicycles"/>
    <s v="Standard"/>
    <s v="Medium"/>
    <s v="Medium"/>
    <n v="230.91"/>
    <n v="173.18"/>
    <d v="2003-03-18T00:00:00"/>
    <x v="99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8748"/>
    <n v="60"/>
    <x v="3161"/>
    <d v="2017-06-30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8749"/>
    <n v="35"/>
    <x v="1212"/>
    <d v="2017-06-10T00:00:00"/>
    <x v="0"/>
    <b v="1"/>
    <s v="Approved"/>
    <s v="Trek Bicycles"/>
    <s v="Standard"/>
    <s v="Small"/>
    <s v="Small"/>
    <n v="1057.51"/>
    <n v="154.4"/>
    <d v="2011-03-16T00:00:00"/>
    <x v="35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8750"/>
    <n v="41"/>
    <x v="1748"/>
    <d v="2017-10-24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8751"/>
    <n v="30"/>
    <x v="3237"/>
    <d v="2017-10-19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8752"/>
    <n v="62"/>
    <x v="1896"/>
    <d v="2017-11-01T00:00:00"/>
    <x v="0"/>
    <b v="1"/>
    <s v="Approved"/>
    <s v="Sole"/>
    <s v="Standard"/>
    <s v="Medium"/>
    <s v="Medium"/>
    <n v="478.16"/>
    <n v="298.72000000000003"/>
    <d v="2015-04-11T00:00:00"/>
    <x v="36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8753"/>
    <n v="67"/>
    <x v="1237"/>
    <d v="2017-02-09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8754"/>
    <n v="39"/>
    <x v="2075"/>
    <d v="2017-03-23T00:00:00"/>
    <x v="0"/>
    <b v="0"/>
    <s v="Approved"/>
    <s v="Giant Bicycles"/>
    <s v="Standard"/>
    <s v="Large"/>
    <s v="Large"/>
    <n v="1812.75"/>
    <n v="582.48"/>
    <d v="2007-12-11T00:00:00"/>
    <x v="31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8755"/>
    <n v="58"/>
    <x v="1730"/>
    <d v="2017-02-07T00:00:00"/>
    <x v="0"/>
    <b v="0"/>
    <s v="Approved"/>
    <s v="OHM Cycles"/>
    <s v="Standard"/>
    <s v="Large"/>
    <s v="Large"/>
    <n v="912.52"/>
    <n v="141.4"/>
    <d v="2015-06-17T00:00:00"/>
    <x v="20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8756"/>
    <n v="24"/>
    <x v="2092"/>
    <d v="2017-11-20T00:00:00"/>
    <x v="0"/>
    <b v="0"/>
    <s v="Approved"/>
    <s v="Sole"/>
    <s v="Road"/>
    <s v="Medium"/>
    <s v="Medium"/>
    <n v="1777.8"/>
    <n v="820.78"/>
    <d v="2016-11-22T00:00:00"/>
    <x v="9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8757"/>
    <n v="91"/>
    <x v="223"/>
    <d v="2017-04-10T00:00:00"/>
    <x v="0"/>
    <b v="0"/>
    <s v="Approved"/>
    <s v="Sole"/>
    <s v="Standard"/>
    <s v="Large"/>
    <s v="Large"/>
    <n v="100.35"/>
    <n v="75.260000000000005"/>
    <d v="2016-03-29T00:00:00"/>
    <x v="37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8758"/>
    <n v="63"/>
    <x v="2081"/>
    <d v="2017-12-19T00:00:00"/>
    <x v="0"/>
    <b v="1"/>
    <s v="Approved"/>
    <s v="Sole"/>
    <s v="Standard"/>
    <s v="Medium"/>
    <s v="Medium"/>
    <n v="1483.2"/>
    <n v="99.59"/>
    <d v="2004-08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8759"/>
    <n v="22"/>
    <x v="1074"/>
    <d v="2017-04-19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8760"/>
    <n v="28"/>
    <x v="2275"/>
    <d v="2017-03-18T00:00:00"/>
    <x v="0"/>
    <b v="0"/>
    <s v="Approved"/>
    <s v="Norco Bicycles"/>
    <s v="Standard"/>
    <s v="Medium"/>
    <s v="Medium"/>
    <n v="1216.1400000000001"/>
    <n v="1082.3599999999999"/>
    <d v="2006-11-10T00:00:00"/>
    <x v="87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8761"/>
    <n v="82"/>
    <x v="2026"/>
    <d v="2017-05-02T00:00:00"/>
    <x v="0"/>
    <b v="0"/>
    <s v="Approved"/>
    <s v="Norco Bicycles"/>
    <s v="Standard"/>
    <s v="Small"/>
    <s v="Small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8762"/>
    <n v="86"/>
    <x v="2828"/>
    <d v="2017-12-15T00:00:00"/>
    <x v="0"/>
    <b v="0"/>
    <s v="Approved"/>
    <s v="Norco Bicycles"/>
    <s v="Road"/>
    <s v="Medium"/>
    <s v="Medium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8763"/>
    <n v="13"/>
    <x v="1952"/>
    <d v="2017-07-01T00:00:00"/>
    <x v="0"/>
    <b v="0"/>
    <s v="Approved"/>
    <s v="Sole"/>
    <s v="Standard"/>
    <s v="Large"/>
    <s v="Large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8764"/>
    <n v="28"/>
    <x v="2227"/>
    <d v="2017-08-10T00:00:00"/>
    <x v="0"/>
    <b v="1"/>
    <s v="Approved"/>
    <s v="Sole"/>
    <s v="Road"/>
    <s v="Medium"/>
    <s v="Medium"/>
    <n v="1703.52"/>
    <n v="1516.13"/>
    <d v="2003-08-05T00:00:00"/>
    <x v="49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8765"/>
    <n v="35"/>
    <x v="3238"/>
    <d v="2017-02-04T00:00:00"/>
    <x v="0"/>
    <b v="1"/>
    <s v="Approved"/>
    <s v="Trek Bicycles"/>
    <s v="Standard"/>
    <s v="Small"/>
    <s v="Small"/>
    <n v="1057.51"/>
    <n v="154.4"/>
    <d v="1997-05-10T00:00:00"/>
    <x v="35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8766"/>
    <n v="77"/>
    <x v="2723"/>
    <d v="2017-08-12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8767"/>
    <n v="0"/>
    <x v="2723"/>
    <d v="2017-04-11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8768"/>
    <n v="74"/>
    <x v="2993"/>
    <d v="2017-03-31T00:00:00"/>
    <x v="0"/>
    <b v="0"/>
    <s v="Approved"/>
    <s v="WeareA2B"/>
    <s v="Standard"/>
    <s v="Medium"/>
    <s v="Medium"/>
    <n v="1228.07"/>
    <n v="400.91"/>
    <d v="2015-08-10T00:00:00"/>
    <x v="52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8769"/>
    <n v="83"/>
    <x v="2788"/>
    <d v="2017-12-04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8770"/>
    <n v="77"/>
    <x v="689"/>
    <d v="2017-06-25T00:00:00"/>
    <x v="0"/>
    <b v="1"/>
    <s v="Approved"/>
    <s v="Norco Bicycles"/>
    <s v="Road"/>
    <s v="Large"/>
    <s v="Large"/>
    <n v="1240.31"/>
    <n v="795.1"/>
    <d v="2000-11-03T00:00:00"/>
    <x v="23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8771"/>
    <n v="98"/>
    <x v="811"/>
    <d v="2017-10-10T00:00:00"/>
    <x v="0"/>
    <b v="0"/>
    <s v="Approved"/>
    <s v="OHM Cycles"/>
    <s v="Standard"/>
    <s v="Large"/>
    <s v="Large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8772"/>
    <n v="62"/>
    <x v="1261"/>
    <d v="2017-07-09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8773"/>
    <n v="79"/>
    <x v="751"/>
    <d v="2017-08-23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8774"/>
    <n v="74"/>
    <x v="3025"/>
    <d v="2017-04-30T00:00:00"/>
    <x v="0"/>
    <b v="1"/>
    <s v="Approved"/>
    <s v="WeareA2B"/>
    <s v="Standard"/>
    <s v="Large"/>
    <s v="Large"/>
    <n v="1228.07"/>
    <n v="400.91"/>
    <d v="1994-07-12T00:00:00"/>
    <x v="52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8775"/>
    <n v="8"/>
    <x v="165"/>
    <d v="2017-12-08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8776"/>
    <n v="20"/>
    <x v="1930"/>
    <d v="2017-03-07T00:00:00"/>
    <x v="0"/>
    <b v="1"/>
    <s v="Approved"/>
    <s v="Trek Bicycles"/>
    <s v="Standard"/>
    <s v="Small"/>
    <s v="Small"/>
    <n v="1775.81"/>
    <n v="1580.47"/>
    <d v="1996-04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8777"/>
    <n v="12"/>
    <x v="1999"/>
    <d v="2017-03-06T00:00:00"/>
    <x v="0"/>
    <b v="0"/>
    <s v="Approved"/>
    <s v="WeareA2B"/>
    <s v="Standard"/>
    <s v="Small"/>
    <s v="Small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8778"/>
    <n v="6"/>
    <x v="321"/>
    <d v="2017-08-08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8779"/>
    <n v="58"/>
    <x v="229"/>
    <d v="2017-11-13T00:00:00"/>
    <x v="0"/>
    <b v="1"/>
    <s v="Approved"/>
    <s v="OHM Cycles"/>
    <s v="Road"/>
    <s v="Medium"/>
    <s v="Medium"/>
    <n v="1280.28"/>
    <n v="829.51"/>
    <d v="2015-10-18T00:00:00"/>
    <x v="53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8780"/>
    <n v="85"/>
    <x v="1119"/>
    <d v="2017-12-27T00:00:00"/>
    <x v="0"/>
    <b v="0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8781"/>
    <n v="48"/>
    <x v="2044"/>
    <d v="2017-12-03T00:00:00"/>
    <x v="0"/>
    <b v="0"/>
    <s v="Approved"/>
    <s v="WeareA2B"/>
    <s v="Standard"/>
    <s v="Medium"/>
    <s v="Medium"/>
    <n v="1762.96"/>
    <n v="950.52"/>
    <d v="2012-04-10T00:00:00"/>
    <x v="24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8782"/>
    <n v="68"/>
    <x v="1380"/>
    <d v="2017-02-09T00:00:00"/>
    <x v="0"/>
    <b v="0"/>
    <s v="Approved"/>
    <s v="OHM Cycles"/>
    <s v="Standard"/>
    <s v="Medium"/>
    <s v="Medium"/>
    <n v="1636.9"/>
    <n v="44.71"/>
    <d v="2002-08-31T00:00:00"/>
    <x v="78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8783"/>
    <n v="1"/>
    <x v="691"/>
    <d v="2017-04-24T00:00:00"/>
    <x v="0"/>
    <b v="1"/>
    <s v="Approved"/>
    <s v="Giant Bicycles"/>
    <s v="Standard"/>
    <s v="Medium"/>
    <s v="Medium"/>
    <n v="1403.5"/>
    <n v="954.82"/>
    <d v="2005-08-09T00:00:00"/>
    <x v="80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8784"/>
    <n v="38"/>
    <x v="2230"/>
    <d v="2017-07-09T00:00:00"/>
    <x v="0"/>
    <b v="0"/>
    <s v="Approved"/>
    <s v="Trek Bicycles"/>
    <s v="Standard"/>
    <s v="Medium"/>
    <s v="Medium"/>
    <n v="2091.4699999999998"/>
    <n v="388.92"/>
    <d v="2011-08-29T00:00:00"/>
    <x v="28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8785"/>
    <n v="92"/>
    <x v="34"/>
    <d v="2017-06-10T00:00:00"/>
    <x v="0"/>
    <b v="0"/>
    <s v="Approved"/>
    <s v="WeareA2B"/>
    <s v="Standard"/>
    <s v="Large"/>
    <s v="Large"/>
    <n v="1415.01"/>
    <n v="1259.3599999999999"/>
    <d v="2004-01-16T00:00:00"/>
    <x v="86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8786"/>
    <n v="75"/>
    <x v="1689"/>
    <d v="2017-12-28T00:00:00"/>
    <x v="0"/>
    <b v="0"/>
    <s v="Approved"/>
    <s v="Giant Bicycles"/>
    <s v="Touring"/>
    <s v="Small"/>
    <s v="Small"/>
    <n v="1873.97"/>
    <n v="863.95"/>
    <d v="1997-01-25T00:00:00"/>
    <x v="57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8787"/>
    <n v="34"/>
    <x v="2052"/>
    <d v="2017-11-14T00:00:00"/>
    <x v="0"/>
    <b v="1"/>
    <s v="Approved"/>
    <s v="Norco Bicycles"/>
    <s v="Road"/>
    <s v="Large"/>
    <s v="Large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8788"/>
    <n v="4"/>
    <x v="1166"/>
    <d v="2017-07-24T00:00:00"/>
    <x v="0"/>
    <b v="0"/>
    <s v="Approved"/>
    <s v="Giant Bicycles"/>
    <s v="Standard"/>
    <s v="Large"/>
    <s v="Large"/>
    <n v="1129.1300000000001"/>
    <n v="677.48"/>
    <d v="2003-03-18T00:00:00"/>
    <x v="51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8789"/>
    <n v="34"/>
    <x v="1014"/>
    <d v="2017-04-02T00:00:00"/>
    <x v="0"/>
    <b v="0"/>
    <s v="Approved"/>
    <s v="WeareA2B"/>
    <s v="Standard"/>
    <s v="Medium"/>
    <s v="Medium"/>
    <n v="1231.1500000000001"/>
    <n v="161.6"/>
    <d v="1996-11-09T00:00:00"/>
    <x v="4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8790"/>
    <n v="98"/>
    <x v="2014"/>
    <d v="2017-04-30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8791"/>
    <n v="61"/>
    <x v="1736"/>
    <d v="2017-08-02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8792"/>
    <n v="46"/>
    <x v="1971"/>
    <d v="2017-01-31T00:00:00"/>
    <x v="0"/>
    <b v="1"/>
    <s v="Approved"/>
    <s v="Sole"/>
    <s v="Standard"/>
    <s v="Small"/>
    <s v="Small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8793"/>
    <n v="25"/>
    <x v="1745"/>
    <d v="2017-02-20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8794"/>
    <n v="59"/>
    <x v="3088"/>
    <d v="2017-07-16T00:00:00"/>
    <x v="0"/>
    <b v="1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8795"/>
    <n v="12"/>
    <x v="1771"/>
    <d v="2017-04-08T00:00:00"/>
    <x v="0"/>
    <b v="0"/>
    <s v="Approved"/>
    <s v="Giant Bicycles"/>
    <s v="Standard"/>
    <s v="Large"/>
    <s v="Large"/>
    <n v="1765.3"/>
    <n v="709.48"/>
    <d v="1997-01-25T00:00:00"/>
    <x v="22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8796"/>
    <n v="79"/>
    <x v="1497"/>
    <d v="2017-03-15T00:00:00"/>
    <x v="0"/>
    <b v="0"/>
    <s v="Approved"/>
    <s v="Norco Bicycles"/>
    <s v="Standard"/>
    <s v="Large"/>
    <s v="Large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8797"/>
    <n v="70"/>
    <x v="2919"/>
    <d v="2017-12-20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8798"/>
    <n v="71"/>
    <x v="2396"/>
    <d v="2017-07-05T00:00:00"/>
    <x v="0"/>
    <b v="1"/>
    <s v="Approved"/>
    <s v="Sole"/>
    <s v="Standard"/>
    <s v="Medium"/>
    <s v="Medium"/>
    <n v="1842.92"/>
    <n v="1105.75"/>
    <d v="2016-03-29T00:00:00"/>
    <x v="48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8799"/>
    <n v="60"/>
    <x v="368"/>
    <d v="2017-12-27T00:00:00"/>
    <x v="0"/>
    <b v="1"/>
    <s v="Approved"/>
    <s v="Giant Bicycles"/>
    <s v="Standard"/>
    <s v="Large"/>
    <s v="Large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8800"/>
    <n v="48"/>
    <x v="3001"/>
    <d v="2017-12-05T00:00:00"/>
    <x v="0"/>
    <b v="1"/>
    <s v="Approved"/>
    <s v="WeareA2B"/>
    <s v="Standard"/>
    <s v="Small"/>
    <s v="Small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8801"/>
    <n v="23"/>
    <x v="3239"/>
    <d v="2017-09-22T00:00:00"/>
    <x v="0"/>
    <b v="1"/>
    <s v="Approved"/>
    <s v="Norco Bicycles"/>
    <s v="Mountain"/>
    <s v="Medium"/>
    <s v="Medium"/>
    <n v="688.63"/>
    <n v="612.88"/>
    <d v="1999-06-23T00:00:00"/>
    <x v="77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8802"/>
    <n v="33"/>
    <x v="1865"/>
    <d v="2017-03-10T00:00:00"/>
    <x v="0"/>
    <b v="1"/>
    <s v="Approved"/>
    <s v="Giant Bicycles"/>
    <s v="Standard"/>
    <s v="Small"/>
    <s v="Small"/>
    <n v="1311.44"/>
    <n v="1167.18"/>
    <d v="2003-03-18T00:00:00"/>
    <x v="62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8803"/>
    <n v="24"/>
    <x v="2047"/>
    <d v="2017-07-30T00:00:00"/>
    <x v="0"/>
    <b v="1"/>
    <s v="Approved"/>
    <s v="Sole"/>
    <s v="Road"/>
    <s v="Small"/>
    <s v="Small"/>
    <n v="1777.8"/>
    <n v="820.78"/>
    <d v="1991-11-10T00:00:00"/>
    <x v="9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8804"/>
    <n v="25"/>
    <x v="1574"/>
    <d v="2017-11-19T00:00:00"/>
    <x v="0"/>
    <b v="1"/>
    <s v="Approved"/>
    <s v="Giant Bicycles"/>
    <s v="Road"/>
    <s v="Large"/>
    <s v="Large"/>
    <n v="1538.99"/>
    <n v="829.65"/>
    <d v="2016-11-22T00:00:00"/>
    <x v="69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8805"/>
    <n v="9"/>
    <x v="2083"/>
    <d v="2017-05-15T00:00:00"/>
    <x v="0"/>
    <b v="1"/>
    <s v="Approved"/>
    <s v="OHM Cycles"/>
    <s v="Road"/>
    <s v="Medium"/>
    <s v="Medium"/>
    <n v="742.54"/>
    <n v="667.4"/>
    <d v="2003-08-05T00:00:00"/>
    <x v="17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8806"/>
    <n v="82"/>
    <x v="2716"/>
    <d v="2017-06-15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8807"/>
    <n v="7"/>
    <x v="1028"/>
    <d v="2017-10-02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8808"/>
    <n v="12"/>
    <x v="565"/>
    <d v="2017-11-22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8809"/>
    <n v="6"/>
    <x v="3190"/>
    <d v="2017-08-31T00:00:00"/>
    <x v="0"/>
    <b v="1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8811"/>
    <n v="87"/>
    <x v="2047"/>
    <d v="2017-08-21T00:00:00"/>
    <x v="0"/>
    <b v="1"/>
    <s v="Approved"/>
    <s v="Giant Bicycles"/>
    <s v="Standard"/>
    <s v="Medium"/>
    <s v="Medium"/>
    <n v="1179"/>
    <n v="707.4"/>
    <d v="2003-01-05T00:00:00"/>
    <x v="91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8812"/>
    <n v="46"/>
    <x v="3240"/>
    <d v="2017-10-28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8813"/>
    <n v="3"/>
    <x v="2122"/>
    <d v="2017-10-24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8814"/>
    <n v="48"/>
    <x v="3153"/>
    <d v="2017-02-23T00:00:00"/>
    <x v="0"/>
    <b v="0"/>
    <s v="Approved"/>
    <s v="WeareA2B"/>
    <s v="Standard"/>
    <s v="Large"/>
    <s v="Large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8815"/>
    <n v="52"/>
    <x v="1461"/>
    <d v="2017-12-20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8816"/>
    <n v="66"/>
    <x v="1757"/>
    <d v="2017-06-22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8817"/>
    <n v="43"/>
    <x v="3086"/>
    <d v="2017-12-11T00:00:00"/>
    <x v="0"/>
    <b v="1"/>
    <s v="Approved"/>
    <s v="Sole"/>
    <s v="Standard"/>
    <s v="Small"/>
    <s v="Small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8818"/>
    <n v="33"/>
    <x v="724"/>
    <d v="2017-02-14T00:00:00"/>
    <x v="0"/>
    <b v="0"/>
    <s v="Approved"/>
    <s v="OHM Cycles"/>
    <s v="Road"/>
    <s v="Medium"/>
    <s v="Medium"/>
    <n v="1810"/>
    <n v="1610.9"/>
    <d v="2007-12-11T00:00:00"/>
    <x v="47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8819"/>
    <n v="90"/>
    <x v="2762"/>
    <d v="2017-04-12T00:00:00"/>
    <x v="0"/>
    <b v="0"/>
    <s v="Approved"/>
    <s v="Norco Bicycles"/>
    <s v="Standard"/>
    <s v="Small"/>
    <s v="Small"/>
    <n v="363.01"/>
    <n v="290.41000000000003"/>
    <d v="2002-10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8820"/>
    <n v="24"/>
    <x v="701"/>
    <d v="2017-02-08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8821"/>
    <n v="74"/>
    <x v="422"/>
    <d v="2017-11-17T00:00:00"/>
    <x v="0"/>
    <b v="0"/>
    <s v="Approved"/>
    <s v="WeareA2B"/>
    <s v="Standard"/>
    <s v="Large"/>
    <s v="Large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8822"/>
    <n v="72"/>
    <x v="2260"/>
    <d v="2017-04-27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8823"/>
    <n v="42"/>
    <x v="983"/>
    <d v="2017-10-28T00:00:00"/>
    <x v="0"/>
    <b v="1"/>
    <s v="Approved"/>
    <s v="OHM Cycles"/>
    <s v="Road"/>
    <s v="Medium"/>
    <s v="Medium"/>
    <n v="1810"/>
    <n v="1610.9"/>
    <d v="2011-05-09T00:00:00"/>
    <x v="47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8824"/>
    <n v="58"/>
    <x v="2209"/>
    <d v="2017-11-20T00:00:00"/>
    <x v="0"/>
    <b v="1"/>
    <s v="Approved"/>
    <s v="OHM Cycles"/>
    <s v="Standard"/>
    <s v="Small"/>
    <s v="Small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8825"/>
    <n v="5"/>
    <x v="1869"/>
    <d v="2017-01-16T00:00:00"/>
    <x v="0"/>
    <b v="1"/>
    <s v="Approved"/>
    <s v="Trek Bicycles"/>
    <s v="Mountain"/>
    <s v="Medium"/>
    <s v="Medium"/>
    <n v="574.64"/>
    <n v="459.71"/>
    <d v="2014-03-03T00:00:00"/>
    <x v="26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8826"/>
    <n v="47"/>
    <x v="2215"/>
    <d v="2017-08-10T00:00:00"/>
    <x v="0"/>
    <b v="1"/>
    <s v="Approved"/>
    <s v="Trek Bicycles"/>
    <s v="Road"/>
    <s v="Medium"/>
    <s v="Medium"/>
    <n v="1720.7"/>
    <n v="1531.42"/>
    <d v="1997-02-09T00:00:00"/>
    <x v="27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8827"/>
    <n v="33"/>
    <x v="1851"/>
    <d v="2017-03-22T00:00:00"/>
    <x v="0"/>
    <b v="1"/>
    <s v="Approved"/>
    <s v="Giant Bicycles"/>
    <s v="Standard"/>
    <s v="Small"/>
    <s v="Small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8828"/>
    <n v="1"/>
    <x v="2733"/>
    <d v="2017-03-24T00:00:00"/>
    <x v="0"/>
    <b v="1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8829"/>
    <n v="30"/>
    <x v="8"/>
    <d v="2017-06-09T00:00:00"/>
    <x v="0"/>
    <b v="1"/>
    <s v="Approved"/>
    <s v="Sole"/>
    <s v="Standard"/>
    <s v="Medium"/>
    <s v="Medium"/>
    <n v="748.17"/>
    <n v="448.9"/>
    <d v="2003-03-18T00:00:00"/>
    <x v="66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8830"/>
    <n v="32"/>
    <x v="2064"/>
    <d v="2017-09-01T00:00:00"/>
    <x v="0"/>
    <b v="0"/>
    <s v="Approved"/>
    <s v="Giant Bicycles"/>
    <s v="Standard"/>
    <s v="Medium"/>
    <s v="Medium"/>
    <n v="642.70000000000005"/>
    <n v="211.37"/>
    <d v="1992-10-11T00:00:00"/>
    <x v="50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8831"/>
    <n v="16"/>
    <x v="677"/>
    <d v="2017-11-05T00:00:00"/>
    <x v="0"/>
    <b v="1"/>
    <s v="Approved"/>
    <s v="Norco Bicycles"/>
    <s v="Standard"/>
    <s v="Medium"/>
    <s v="Medium"/>
    <n v="1661.92"/>
    <n v="1479.11"/>
    <d v="2009-03-08T00:00:00"/>
    <x v="33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8832"/>
    <n v="39"/>
    <x v="2549"/>
    <d v="2017-11-10T00:00:00"/>
    <x v="0"/>
    <b v="1"/>
    <s v="Approved"/>
    <s v="Giant Bicycles"/>
    <s v="Standard"/>
    <s v="Small"/>
    <s v="Small"/>
    <n v="1812.75"/>
    <n v="582.48"/>
    <d v="2011-03-16T00:00:00"/>
    <x v="31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8833"/>
    <n v="95"/>
    <x v="209"/>
    <d v="2017-07-18T00:00:00"/>
    <x v="0"/>
    <b v="0"/>
    <s v="Approved"/>
    <s v="OHM Cycles"/>
    <s v="Touring"/>
    <s v="Large"/>
    <s v="Large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8834"/>
    <n v="26"/>
    <x v="2271"/>
    <d v="2017-08-19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8835"/>
    <n v="32"/>
    <x v="1392"/>
    <d v="2017-08-27T00:00:00"/>
    <x v="0"/>
    <b v="0"/>
    <s v="Approved"/>
    <s v="Giant Bicycles"/>
    <s v="Standard"/>
    <s v="Medium"/>
    <s v="Medium"/>
    <n v="642.70000000000005"/>
    <n v="211.37"/>
    <d v="2003-03-18T00:00:00"/>
    <x v="50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8836"/>
    <n v="97"/>
    <x v="443"/>
    <d v="2017-03-13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8837"/>
    <n v="86"/>
    <x v="767"/>
    <d v="2017-08-14T00:00:00"/>
    <x v="0"/>
    <b v="0"/>
    <s v="Approved"/>
    <s v="OHM Cycles"/>
    <s v="Standard"/>
    <s v="Large"/>
    <s v="Large"/>
    <n v="235.63"/>
    <n v="125.07"/>
    <d v="1998-12-16T00:00:00"/>
    <x v="7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8838"/>
    <n v="12"/>
    <x v="3167"/>
    <d v="2017-06-23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8839"/>
    <n v="67"/>
    <x v="1237"/>
    <d v="2017-06-05T00:00:00"/>
    <x v="0"/>
    <b v="1"/>
    <s v="Approved"/>
    <s v="Sole"/>
    <s v="Standard"/>
    <s v="Medium"/>
    <s v="Medium"/>
    <n v="1071.23"/>
    <n v="380.74"/>
    <d v="1993-10-02T00:00:00"/>
    <x v="68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8840"/>
    <n v="72"/>
    <x v="3241"/>
    <d v="2017-02-15T00:00:00"/>
    <x v="0"/>
    <b v="0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8841"/>
    <n v="38"/>
    <x v="126"/>
    <d v="2017-04-27T00:00:00"/>
    <x v="0"/>
    <b v="0"/>
    <s v="Approved"/>
    <s v="Sole"/>
    <s v="Standard"/>
    <s v="Medium"/>
    <s v="Medium"/>
    <n v="1577.53"/>
    <n v="826.51"/>
    <d v="2006-02-02T00:00:00"/>
    <x v="41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8842"/>
    <n v="0"/>
    <x v="3242"/>
    <d v="2017-01-14T00:00:00"/>
    <x v="0"/>
    <b v="1"/>
    <s v="Approved"/>
    <s v="Norco Bicycles"/>
    <s v="Road"/>
    <s v="Medium"/>
    <s v="Medium"/>
    <n v="544.04999999999995"/>
    <n v="376.84"/>
    <d v="1992-10-02T00:00:00"/>
    <x v="83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8843"/>
    <n v="26"/>
    <x v="2472"/>
    <d v="2017-11-02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8844"/>
    <n v="0"/>
    <x v="2768"/>
    <d v="2017-05-05T00:00:00"/>
    <x v="0"/>
    <b v="0"/>
    <s v="Approved"/>
    <s v="Sole"/>
    <s v="Standard"/>
    <s v="Medium"/>
    <s v="Medium"/>
    <n v="441.49"/>
    <n v="84.99"/>
    <d v="2015-06-17T00:00:00"/>
    <x v="82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8845"/>
    <n v="96"/>
    <x v="2211"/>
    <d v="2017-01-29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8846"/>
    <n v="83"/>
    <x v="1181"/>
    <d v="2017-08-19T00:00:00"/>
    <x v="0"/>
    <b v="0"/>
    <s v="Approved"/>
    <s v="Sole"/>
    <s v="Touring"/>
    <s v="Large"/>
    <s v="Large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8847"/>
    <n v="97"/>
    <x v="113"/>
    <d v="2017-08-11T00:00:00"/>
    <x v="0"/>
    <b v="0"/>
    <s v="Approved"/>
    <s v="Sole"/>
    <s v="Standard"/>
    <s v="Large"/>
    <s v="Large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8848"/>
    <n v="29"/>
    <x v="653"/>
    <d v="2017-03-30T00:00:00"/>
    <x v="0"/>
    <b v="1"/>
    <s v="Approved"/>
    <s v="Norco Bicycles"/>
    <s v="Road"/>
    <s v="Large"/>
    <s v="Large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8849"/>
    <n v="78"/>
    <x v="2183"/>
    <d v="2017-11-20T00:00:00"/>
    <x v="0"/>
    <b v="1"/>
    <s v="Approved"/>
    <s v="Giant Bicycles"/>
    <s v="Standard"/>
    <s v="Medium"/>
    <s v="Medium"/>
    <n v="1765.3"/>
    <n v="709.48"/>
    <d v="2013-09-16T00:00:00"/>
    <x v="22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8850"/>
    <n v="0"/>
    <x v="2752"/>
    <d v="2017-05-10T00:00:00"/>
    <x v="0"/>
    <b v="0"/>
    <s v="Approved"/>
    <s v="Trek Bicycles"/>
    <s v="Standard"/>
    <s v="Large"/>
    <s v="Large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8851"/>
    <n v="24"/>
    <x v="280"/>
    <d v="2017-02-04T00:00:00"/>
    <x v="0"/>
    <b v="1"/>
    <s v="Approved"/>
    <s v="Sole"/>
    <s v="Road"/>
    <s v="Medium"/>
    <s v="Medium"/>
    <n v="1777.8"/>
    <n v="820.78"/>
    <d v="1993-05-26T00:00:00"/>
    <x v="9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8852"/>
    <n v="84"/>
    <x v="41"/>
    <d v="2017-10-26T00:00:00"/>
    <x v="0"/>
    <b v="1"/>
    <s v="Approved"/>
    <s v="Trek Bicycles"/>
    <s v="Road"/>
    <s v="Large"/>
    <s v="Large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8853"/>
    <n v="84"/>
    <x v="2145"/>
    <d v="2017-02-24T00:00:00"/>
    <x v="0"/>
    <b v="1"/>
    <s v="Approved"/>
    <s v="Trek Bicycles"/>
    <s v="Road"/>
    <s v="Medium"/>
    <s v="Medium"/>
    <n v="290.62"/>
    <n v="215.14"/>
    <d v="2005-05-10T00:00:00"/>
    <x v="64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8854"/>
    <n v="11"/>
    <x v="1557"/>
    <d v="2017-11-10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8855"/>
    <n v="79"/>
    <x v="2385"/>
    <d v="2017-02-24T00:00:00"/>
    <x v="0"/>
    <b v="1"/>
    <s v="Approved"/>
    <s v="Norco Bicycles"/>
    <s v="Standard"/>
    <s v="Medium"/>
    <s v="Medium"/>
    <n v="1555.58"/>
    <n v="818.01"/>
    <d v="2004-08-07T00:00:00"/>
    <x v="56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8856"/>
    <n v="28"/>
    <x v="157"/>
    <d v="2017-12-20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8857"/>
    <n v="1"/>
    <x v="1"/>
    <d v="2017-06-16T00:00:00"/>
    <x v="0"/>
    <b v="0"/>
    <s v="Approved"/>
    <s v="Giant Bicycles"/>
    <s v="Touring"/>
    <s v="Small"/>
    <s v="Small"/>
    <n v="1873.97"/>
    <n v="863.95"/>
    <d v="1997-01-25T00:00:00"/>
    <x v="57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8858"/>
    <n v="68"/>
    <x v="834"/>
    <d v="2017-01-22T00:00:00"/>
    <x v="0"/>
    <b v="1"/>
    <s v="Approved"/>
    <s v="OHM Cycles"/>
    <s v="Standard"/>
    <s v="Large"/>
    <s v="Large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8859"/>
    <n v="32"/>
    <x v="3195"/>
    <d v="2017-06-24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8860"/>
    <n v="61"/>
    <x v="2052"/>
    <d v="2017-04-04T00:00:00"/>
    <x v="0"/>
    <b v="1"/>
    <s v="Approved"/>
    <s v="OHM Cycles"/>
    <s v="Standard"/>
    <s v="Medium"/>
    <s v="Medium"/>
    <n v="71.16"/>
    <n v="56.93"/>
    <d v="1998-12-17T00:00:00"/>
    <x v="6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8861"/>
    <n v="61"/>
    <x v="3243"/>
    <d v="2017-03-30T00:00:00"/>
    <x v="0"/>
    <b v="0"/>
    <s v="Approved"/>
    <s v="OHM Cycles"/>
    <s v="Standard"/>
    <s v="Medium"/>
    <s v="Medium"/>
    <n v="71.16"/>
    <n v="56.93"/>
    <d v="2005-10-22T00:00:00"/>
    <x v="6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8862"/>
    <n v="85"/>
    <x v="1019"/>
    <d v="2017-10-03T00:00:00"/>
    <x v="0"/>
    <b v="0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8863"/>
    <n v="28"/>
    <x v="2133"/>
    <d v="2017-03-07T00:00:00"/>
    <x v="0"/>
    <b v="0"/>
    <s v="Approved"/>
    <s v="Norco Bicycles"/>
    <s v="Standard"/>
    <s v="Medium"/>
    <s v="Medium"/>
    <n v="1216.1400000000001"/>
    <n v="1082.3599999999999"/>
    <d v="2003-03-18T00:00:00"/>
    <x v="87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8864"/>
    <n v="31"/>
    <x v="647"/>
    <d v="2017-03-18T00:00:00"/>
    <x v="0"/>
    <b v="0"/>
    <s v="Approved"/>
    <s v="WeareA2B"/>
    <s v="Standard"/>
    <s v="Small"/>
    <s v="Small"/>
    <n v="752.64"/>
    <n v="205.36"/>
    <d v="1999-06-23T00:00:00"/>
    <x v="3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8865"/>
    <n v="17"/>
    <x v="1403"/>
    <d v="2017-11-14T00:00:00"/>
    <x v="0"/>
    <b v="1"/>
    <s v="Approved"/>
    <s v="WeareA2B"/>
    <s v="Touring"/>
    <s v="Medium"/>
    <s v="Medium"/>
    <n v="1362.99"/>
    <n v="57.74"/>
    <d v="2003-01-05T00:00:00"/>
    <x v="55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8867"/>
    <n v="61"/>
    <x v="2471"/>
    <d v="2017-12-02T00:00:00"/>
    <x v="0"/>
    <b v="1"/>
    <s v="Approved"/>
    <s v="OHM Cycles"/>
    <s v="Standard"/>
    <s v="Large"/>
    <s v="Large"/>
    <n v="71.16"/>
    <n v="56.93"/>
    <d v="1998-12-17T00:00:00"/>
    <x v="6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8868"/>
    <n v="3"/>
    <x v="3244"/>
    <d v="2017-10-30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8869"/>
    <n v="40"/>
    <x v="137"/>
    <d v="2017-06-13T00:00:00"/>
    <x v="0"/>
    <b v="1"/>
    <s v="Approved"/>
    <s v="OHM Cycles"/>
    <s v="Standard"/>
    <s v="Large"/>
    <s v="Large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8870"/>
    <n v="47"/>
    <x v="2344"/>
    <d v="2017-05-17T00:00:00"/>
    <x v="0"/>
    <b v="1"/>
    <s v="Approved"/>
    <s v="Trek Bicycles"/>
    <s v="Road"/>
    <s v="Medium"/>
    <s v="Medium"/>
    <n v="1720.7"/>
    <n v="1531.42"/>
    <d v="2003-07-21T00:00:00"/>
    <x v="27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8871"/>
    <n v="37"/>
    <x v="437"/>
    <d v="2017-04-05T00:00:00"/>
    <x v="0"/>
    <b v="1"/>
    <s v="Approved"/>
    <s v="OHM Cycles"/>
    <s v="Standard"/>
    <s v="Small"/>
    <s v="Small"/>
    <n v="1793.43"/>
    <n v="248.82"/>
    <d v="1999-12-04T00:00:00"/>
    <x v="44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8872"/>
    <n v="10"/>
    <x v="565"/>
    <d v="2017-05-22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8873"/>
    <n v="47"/>
    <x v="1236"/>
    <d v="2017-06-21T00:00:00"/>
    <x v="0"/>
    <b v="1"/>
    <s v="Approved"/>
    <s v="Trek Bicycles"/>
    <s v="Road"/>
    <s v="Medium"/>
    <s v="Medium"/>
    <n v="1720.7"/>
    <n v="1531.42"/>
    <d v="2012-06-04T00:00:00"/>
    <x v="27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8874"/>
    <n v="92"/>
    <x v="3245"/>
    <d v="2017-03-20T00:00:00"/>
    <x v="0"/>
    <b v="0"/>
    <s v="Approved"/>
    <s v="WeareA2B"/>
    <s v="Standard"/>
    <s v="Small"/>
    <s v="Small"/>
    <n v="1415.01"/>
    <n v="1259.3599999999999"/>
    <d v="2016-03-29T00:00:00"/>
    <x v="86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8875"/>
    <n v="56"/>
    <x v="2286"/>
    <d v="2017-03-05T00:00:00"/>
    <x v="0"/>
    <b v="1"/>
    <s v="Approved"/>
    <s v="OHM Cycles"/>
    <s v="Standard"/>
    <s v="Small"/>
    <s v="Small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8876"/>
    <n v="32"/>
    <x v="1949"/>
    <d v="2017-12-17T00:00:00"/>
    <x v="0"/>
    <b v="0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8877"/>
    <n v="19"/>
    <x v="862"/>
    <d v="2017-01-03T00:00:00"/>
    <x v="0"/>
    <b v="1"/>
    <s v="Approved"/>
    <s v="OHM Cycles"/>
    <s v="Road"/>
    <s v="Medium"/>
    <s v="Medium"/>
    <n v="12.01"/>
    <n v="7.21"/>
    <d v="2010-05-05T00:00:00"/>
    <x v="2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8878"/>
    <n v="0"/>
    <x v="1599"/>
    <d v="2017-07-14T00:00:00"/>
    <x v="0"/>
    <b v="1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8879"/>
    <n v="14"/>
    <x v="1872"/>
    <d v="2017-03-18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8880"/>
    <n v="58"/>
    <x v="2636"/>
    <d v="2017-08-30T00:00:00"/>
    <x v="0"/>
    <b v="0"/>
    <s v="Approved"/>
    <s v="OHM Cycles"/>
    <s v="Standard"/>
    <s v="Small"/>
    <s v="Small"/>
    <n v="912.52"/>
    <n v="141.4"/>
    <d v="1993-07-20T00:00:00"/>
    <x v="20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8881"/>
    <n v="71"/>
    <x v="2179"/>
    <d v="2017-12-16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8882"/>
    <n v="88"/>
    <x v="1038"/>
    <d v="2017-08-16T00:00:00"/>
    <x v="0"/>
    <b v="1"/>
    <s v="Approved"/>
    <s v="Norco Bicycles"/>
    <s v="Standard"/>
    <s v="Large"/>
    <s v="Large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8883"/>
    <n v="25"/>
    <x v="285"/>
    <d v="2017-10-13T00:00:00"/>
    <x v="0"/>
    <b v="0"/>
    <s v="Approved"/>
    <s v="OHM Cycles"/>
    <s v="Standard"/>
    <s v="Small"/>
    <s v="Small"/>
    <n v="2005.66"/>
    <n v="1203.4000000000001"/>
    <d v="2011-05-09T00:00:00"/>
    <x v="65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8884"/>
    <n v="91"/>
    <x v="3246"/>
    <d v="2017-12-10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8885"/>
    <n v="15"/>
    <x v="2597"/>
    <d v="2017-05-29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8886"/>
    <n v="58"/>
    <x v="794"/>
    <d v="2017-01-01T00:00:00"/>
    <x v="0"/>
    <b v="1"/>
    <s v="Approved"/>
    <s v="OHM Cycles"/>
    <s v="Road"/>
    <s v="Medium"/>
    <s v="Medium"/>
    <n v="1280.28"/>
    <n v="829.51"/>
    <d v="2009-04-12T00:00:00"/>
    <x v="53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8887"/>
    <n v="7"/>
    <x v="2402"/>
    <d v="2017-04-26T00:00:00"/>
    <x v="0"/>
    <b v="0"/>
    <s v="Approved"/>
    <s v="Trek Bicycles"/>
    <s v="Road"/>
    <s v="Medium"/>
    <s v="Medium"/>
    <n v="980.37"/>
    <n v="234.43"/>
    <d v="2015-08-10T00:00:00"/>
    <x v="29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8888"/>
    <n v="79"/>
    <x v="1497"/>
    <d v="2017-04-08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8889"/>
    <n v="35"/>
    <x v="1893"/>
    <d v="2017-08-31T00:00:00"/>
    <x v="0"/>
    <b v="1"/>
    <s v="Approved"/>
    <s v="Trek Bicycles"/>
    <s v="Standard"/>
    <s v="Medium"/>
    <s v="Medium"/>
    <n v="1057.51"/>
    <n v="154.4"/>
    <d v="2006-02-02T00:00:00"/>
    <x v="35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8890"/>
    <n v="0"/>
    <x v="1163"/>
    <d v="2017-10-05T00:00:00"/>
    <x v="0"/>
    <b v="0"/>
    <s v="Approved"/>
    <s v="OHM Cycles"/>
    <s v="Standard"/>
    <s v="Medium"/>
    <s v="Medium"/>
    <n v="183.86"/>
    <n v="137.9"/>
    <d v="1998-12-17T00:00:00"/>
    <x v="60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8891"/>
    <n v="77"/>
    <x v="1317"/>
    <d v="2017-06-22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8892"/>
    <n v="73"/>
    <x v="1576"/>
    <d v="2017-06-19T00:00:00"/>
    <x v="0"/>
    <b v="0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8893"/>
    <n v="64"/>
    <x v="585"/>
    <d v="2017-11-14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8894"/>
    <n v="35"/>
    <x v="2438"/>
    <d v="2017-04-23T00:00:00"/>
    <x v="0"/>
    <b v="0"/>
    <s v="Approved"/>
    <s v="Trek Bicycles"/>
    <s v="Standard"/>
    <s v="Small"/>
    <s v="Small"/>
    <n v="1057.51"/>
    <n v="154.4"/>
    <d v="2008-03-19T00:00:00"/>
    <x v="35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8895"/>
    <n v="51"/>
    <x v="1958"/>
    <d v="2017-04-08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8896"/>
    <n v="1"/>
    <x v="2072"/>
    <d v="2017-04-10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8897"/>
    <n v="76"/>
    <x v="2751"/>
    <d v="2017-01-15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8898"/>
    <n v="25"/>
    <x v="1466"/>
    <d v="2017-04-14T00:00:00"/>
    <x v="0"/>
    <b v="1"/>
    <s v="Approved"/>
    <s v="Giant Bicycles"/>
    <s v="Road"/>
    <s v="Medium"/>
    <s v="Medium"/>
    <n v="1538.99"/>
    <n v="829.65"/>
    <d v="2011-01-10T00:00:00"/>
    <x v="69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8899"/>
    <n v="60"/>
    <x v="2797"/>
    <d v="2017-12-20T00:00:00"/>
    <x v="0"/>
    <b v="1"/>
    <s v="Approved"/>
    <s v="Giant Bicycles"/>
    <s v="Standard"/>
    <s v="Medium"/>
    <s v="Medium"/>
    <n v="1977.36"/>
    <n v="1759.85"/>
    <d v="2005-10-22T00:00:00"/>
    <x v="96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8900"/>
    <n v="34"/>
    <x v="2155"/>
    <d v="2017-11-29T00:00:00"/>
    <x v="0"/>
    <b v="0"/>
    <s v="Approved"/>
    <s v="WeareA2B"/>
    <s v="Standard"/>
    <s v="Small"/>
    <s v="Small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8901"/>
    <n v="57"/>
    <x v="708"/>
    <d v="2017-11-28T00:00:00"/>
    <x v="0"/>
    <b v="0"/>
    <s v="Approved"/>
    <s v="WeareA2B"/>
    <s v="Touring"/>
    <s v="Medium"/>
    <s v="Medium"/>
    <n v="1890.39"/>
    <n v="260.14"/>
    <d v="2015-06-17T00:00:00"/>
    <x v="12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8902"/>
    <n v="80"/>
    <x v="530"/>
    <d v="2017-11-22T00:00:00"/>
    <x v="0"/>
    <b v="1"/>
    <s v="Approved"/>
    <s v="OHM Cycles"/>
    <s v="Touring"/>
    <s v="Large"/>
    <s v="Large"/>
    <n v="1073.07"/>
    <n v="933.84"/>
    <d v="1998-12-16T00:00:00"/>
    <x v="19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8903"/>
    <n v="19"/>
    <x v="3247"/>
    <d v="2017-11-25T00:00:00"/>
    <x v="0"/>
    <b v="1"/>
    <s v="Approved"/>
    <s v="OHM Cycles"/>
    <s v="Road"/>
    <s v="Medium"/>
    <s v="Medium"/>
    <n v="12.01"/>
    <n v="7.21"/>
    <d v="1996-04-05T00:00:00"/>
    <x v="2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8904"/>
    <n v="100"/>
    <x v="2713"/>
    <d v="2017-07-08T00:00:00"/>
    <x v="0"/>
    <b v="0"/>
    <s v="Approved"/>
    <s v="Trek Bicycles"/>
    <s v="Standard"/>
    <s v="Large"/>
    <s v="Large"/>
    <n v="1386.84"/>
    <n v="1234.29"/>
    <d v="1996-04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8905"/>
    <n v="66"/>
    <x v="3248"/>
    <d v="2017-02-16T00:00:00"/>
    <x v="0"/>
    <b v="0"/>
    <s v="Approved"/>
    <s v="Sole"/>
    <s v="Standard"/>
    <s v="Small"/>
    <s v="Small"/>
    <n v="1163.8900000000001"/>
    <n v="589.27"/>
    <d v="1996-11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8906"/>
    <n v="39"/>
    <x v="800"/>
    <d v="2017-07-28T00:00:00"/>
    <x v="0"/>
    <b v="0"/>
    <s v="Approved"/>
    <s v="Giant Bicycles"/>
    <s v="Standard"/>
    <s v="Medium"/>
    <s v="Medium"/>
    <n v="1812.75"/>
    <n v="582.48"/>
    <d v="1999-12-04T00:00:00"/>
    <x v="31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8907"/>
    <n v="100"/>
    <x v="2291"/>
    <d v="2017-01-07T00:00:00"/>
    <x v="0"/>
    <b v="1"/>
    <s v="Approved"/>
    <s v="Trek Bicycles"/>
    <s v="Standard"/>
    <s v="Large"/>
    <s v="Large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8908"/>
    <n v="70"/>
    <x v="1672"/>
    <d v="2017-10-15T00:00:00"/>
    <x v="0"/>
    <b v="1"/>
    <s v="Approved"/>
    <s v="Trek Bicycles"/>
    <s v="Standard"/>
    <s v="Small"/>
    <s v="Small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8909"/>
    <n v="37"/>
    <x v="2551"/>
    <d v="2017-04-08T00:00:00"/>
    <x v="0"/>
    <b v="1"/>
    <s v="Approved"/>
    <s v="OHM Cycles"/>
    <s v="Standard"/>
    <s v="Medium"/>
    <s v="Medium"/>
    <n v="1793.43"/>
    <n v="248.82"/>
    <d v="1997-05-10T00:00:00"/>
    <x v="44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8910"/>
    <n v="4"/>
    <x v="803"/>
    <d v="2017-10-14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8911"/>
    <n v="65"/>
    <x v="3210"/>
    <d v="2017-02-09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8912"/>
    <n v="56"/>
    <x v="2968"/>
    <d v="2017-08-30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8913"/>
    <n v="45"/>
    <x v="2237"/>
    <d v="2017-08-06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8914"/>
    <n v="89"/>
    <x v="645"/>
    <d v="2017-08-02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8915"/>
    <n v="72"/>
    <x v="1972"/>
    <d v="2017-12-24T00:00:00"/>
    <x v="0"/>
    <b v="0"/>
    <s v="Approved"/>
    <s v="Norco Bicycles"/>
    <s v="Standard"/>
    <s v="Large"/>
    <s v="Large"/>
    <n v="360.4"/>
    <n v="270.3"/>
    <d v="2014-10-10T00:00:00"/>
    <x v="70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8916"/>
    <n v="40"/>
    <x v="739"/>
    <d v="2017-01-15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8917"/>
    <n v="40"/>
    <x v="2896"/>
    <d v="2017-10-17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8918"/>
    <n v="48"/>
    <x v="1704"/>
    <d v="2017-02-26T00:00:00"/>
    <x v="0"/>
    <b v="0"/>
    <s v="Approved"/>
    <s v="WeareA2B"/>
    <s v="Standard"/>
    <s v="Medium"/>
    <s v="Medium"/>
    <n v="1762.96"/>
    <n v="950.52"/>
    <d v="1997-02-09T00:00:00"/>
    <x v="24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8919"/>
    <n v="86"/>
    <x v="2421"/>
    <d v="2017-04-15T00:00:00"/>
    <x v="0"/>
    <b v="1"/>
    <s v="Approved"/>
    <s v="Norco Bicycles"/>
    <s v="Road"/>
    <s v="Medium"/>
    <s v="Medium"/>
    <n v="774.53"/>
    <n v="464.72"/>
    <d v="2006-02-02T00:00:00"/>
    <x v="5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8920"/>
    <n v="86"/>
    <x v="948"/>
    <d v="2017-03-28T00:00:00"/>
    <x v="0"/>
    <b v="1"/>
    <s v="Approved"/>
    <s v="OHM Cycles"/>
    <s v="Standard"/>
    <s v="Large"/>
    <s v="Large"/>
    <n v="235.63"/>
    <n v="125.07"/>
    <d v="2003-01-05T00:00:00"/>
    <x v="7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8921"/>
    <n v="35"/>
    <x v="2165"/>
    <d v="2017-06-08T00:00:00"/>
    <x v="0"/>
    <b v="1"/>
    <s v="Approved"/>
    <s v="Trek Bicycles"/>
    <s v="Standard"/>
    <s v="Medium"/>
    <s v="Medium"/>
    <n v="1057.51"/>
    <n v="154.4"/>
    <d v="2011-03-16T00:00:00"/>
    <x v="35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8922"/>
    <n v="87"/>
    <x v="2648"/>
    <d v="2017-07-16T00:00:00"/>
    <x v="0"/>
    <b v="0"/>
    <s v="Approved"/>
    <s v="OHM Cycles"/>
    <s v="Standard"/>
    <s v="Medium"/>
    <s v="Medium"/>
    <n v="1636.9"/>
    <n v="44.71"/>
    <d v="1995-10-24T00:00:00"/>
    <x v="78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8923"/>
    <n v="6"/>
    <x v="1192"/>
    <d v="2017-03-09T00:00:00"/>
    <x v="0"/>
    <b v="0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8924"/>
    <n v="54"/>
    <x v="112"/>
    <d v="2017-11-19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8926"/>
    <n v="96"/>
    <x v="2947"/>
    <d v="2017-10-20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8927"/>
    <n v="78"/>
    <x v="702"/>
    <d v="2017-01-07T00:00:00"/>
    <x v="0"/>
    <b v="1"/>
    <s v="Approved"/>
    <s v="Giant Bicycles"/>
    <s v="Standard"/>
    <s v="Small"/>
    <s v="Small"/>
    <n v="1765.3"/>
    <n v="709.48"/>
    <d v="1997-01-25T00:00:00"/>
    <x v="22"/>
    <e v="#N/A"/>
    <e v="#N/A"/>
    <e v="#N/A"/>
    <e v="#N/A"/>
    <m/>
    <e v="#N/A"/>
    <e v="#N/A"/>
    <x v="3"/>
    <e v="#N/A"/>
    <e v="#N/A"/>
    <e v="#N/A"/>
    <e v="#N/A"/>
    <x v="3"/>
    <e v="#N/A"/>
    <n v="357"/>
    <m/>
    <x v="11"/>
  </r>
  <r>
    <n v="8928"/>
    <n v="24"/>
    <x v="404"/>
    <d v="2017-02-02T00:00:00"/>
    <x v="0"/>
    <b v="0"/>
    <s v="Approved"/>
    <s v="Sole"/>
    <s v="Road"/>
    <s v="Large"/>
    <s v="Large"/>
    <n v="1777.8"/>
    <n v="820.78"/>
    <d v="1993-05-26T00:00:00"/>
    <x v="9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8929"/>
    <n v="97"/>
    <x v="1516"/>
    <d v="2017-04-15T00:00:00"/>
    <x v="0"/>
    <b v="1"/>
    <s v="Approved"/>
    <s v="Sole"/>
    <s v="Standard"/>
    <s v="Large"/>
    <s v="Large"/>
    <n v="202.62"/>
    <n v="151.96"/>
    <d v="1994-08-10T00:00:00"/>
    <x v="93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8930"/>
    <n v="98"/>
    <x v="907"/>
    <d v="2017-10-06T00:00:00"/>
    <x v="0"/>
    <b v="0"/>
    <s v="Approved"/>
    <s v="OHM Cycles"/>
    <s v="Standard"/>
    <s v="Large"/>
    <s v="Large"/>
    <n v="795.34"/>
    <n v="101.58"/>
    <d v="2009-04-12T00:00:00"/>
    <x v="30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8931"/>
    <n v="35"/>
    <x v="645"/>
    <d v="2017-12-22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8932"/>
    <n v="27"/>
    <x v="2710"/>
    <d v="2017-09-06T00:00:00"/>
    <x v="0"/>
    <b v="0"/>
    <s v="Approved"/>
    <s v="Trek Bicycles"/>
    <s v="Standard"/>
    <s v="Medium"/>
    <s v="Medium"/>
    <n v="499.53"/>
    <n v="388.72"/>
    <d v="1992-10-11T00:00:00"/>
    <x v="89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8933"/>
    <n v="55"/>
    <x v="2905"/>
    <d v="2017-04-13T00:00:00"/>
    <x v="0"/>
    <b v="0"/>
    <s v="Approved"/>
    <s v="Trek Bicycles"/>
    <s v="Road"/>
    <s v="Medium"/>
    <s v="Medium"/>
    <n v="1894.19"/>
    <n v="598.76"/>
    <d v="2015-06-17T00:00:00"/>
    <x v="71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8935"/>
    <n v="66"/>
    <x v="2480"/>
    <d v="2017-12-04T00:00:00"/>
    <x v="0"/>
    <b v="0"/>
    <s v="Approved"/>
    <s v="Sole"/>
    <s v="Standard"/>
    <s v="Large"/>
    <s v="Large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8936"/>
    <n v="30"/>
    <x v="2254"/>
    <d v="2017-07-13T00:00:00"/>
    <x v="0"/>
    <b v="0"/>
    <s v="Approved"/>
    <s v="Sole"/>
    <s v="Standard"/>
    <s v="Medium"/>
    <s v="Medium"/>
    <n v="748.17"/>
    <n v="448.9"/>
    <d v="2015-04-11T00:00:00"/>
    <x v="66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8937"/>
    <n v="62"/>
    <x v="1559"/>
    <d v="2017-02-22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8938"/>
    <n v="61"/>
    <x v="1680"/>
    <d v="2017-05-15T00:00:00"/>
    <x v="0"/>
    <b v="1"/>
    <s v="Approved"/>
    <s v="OHM Cycles"/>
    <s v="Standard"/>
    <s v="Medium"/>
    <s v="Medium"/>
    <n v="71.16"/>
    <n v="56.93"/>
    <d v="2005-10-22T00:00:00"/>
    <x v="6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8939"/>
    <n v="15"/>
    <x v="2431"/>
    <d v="2017-12-16T00:00:00"/>
    <x v="0"/>
    <b v="0"/>
    <s v="Approved"/>
    <s v="Norco Bicycles"/>
    <s v="Standard"/>
    <s v="Medium"/>
    <s v="Medium"/>
    <n v="958.74"/>
    <n v="748.9"/>
    <d v="2009-03-08T00:00:00"/>
    <x v="84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8940"/>
    <n v="91"/>
    <x v="1333"/>
    <d v="2017-09-12T00:00:00"/>
    <x v="0"/>
    <b v="0"/>
    <s v="Cancell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8941"/>
    <n v="90"/>
    <x v="1250"/>
    <d v="2017-03-22T00:00:00"/>
    <x v="0"/>
    <b v="0"/>
    <s v="Approved"/>
    <s v="Norco Bicycles"/>
    <s v="Standard"/>
    <s v="Medium"/>
    <s v="Medium"/>
    <n v="363.01"/>
    <n v="290.41000000000003"/>
    <d v="2013-06-09T00:00:00"/>
    <x v="39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8942"/>
    <n v="17"/>
    <x v="2094"/>
    <d v="2017-02-05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8943"/>
    <n v="91"/>
    <x v="3249"/>
    <d v="2017-11-04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8944"/>
    <n v="89"/>
    <x v="2777"/>
    <d v="2017-01-22T00:00:00"/>
    <x v="0"/>
    <b v="0"/>
    <s v="Approved"/>
    <s v="WeareA2B"/>
    <s v="Touring"/>
    <s v="Medium"/>
    <s v="Medium"/>
    <n v="1362.99"/>
    <n v="57.74"/>
    <d v="2003-01-05T00:00:00"/>
    <x v="55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8945"/>
    <n v="12"/>
    <x v="1901"/>
    <d v="2017-10-17T00:00:00"/>
    <x v="0"/>
    <b v="0"/>
    <s v="Approved"/>
    <s v="WeareA2B"/>
    <s v="Standard"/>
    <s v="Large"/>
    <s v="Large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8946"/>
    <n v="74"/>
    <x v="1743"/>
    <d v="2017-09-05T00:00:00"/>
    <x v="0"/>
    <b v="0"/>
    <s v="Approved"/>
    <s v="WeareA2B"/>
    <s v="Standard"/>
    <s v="Medium"/>
    <s v="Medium"/>
    <n v="1228.07"/>
    <n v="400.91"/>
    <d v="2015-08-10T00:00:00"/>
    <x v="52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8947"/>
    <n v="6"/>
    <x v="2125"/>
    <d v="2017-01-17T00:00:00"/>
    <x v="0"/>
    <b v="0"/>
    <s v="Approved"/>
    <s v="OHM Cycles"/>
    <s v="Standard"/>
    <s v="Medium"/>
    <s v="Medium"/>
    <n v="227.88"/>
    <n v="136.72999999999999"/>
    <d v="1991-11-07T00:00:00"/>
    <x v="10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8948"/>
    <n v="1"/>
    <x v="662"/>
    <d v="2017-12-04T00:00:00"/>
    <x v="0"/>
    <b v="1"/>
    <s v="Approved"/>
    <s v="Giant Bicycles"/>
    <s v="Standard"/>
    <s v="Medium"/>
    <s v="Medium"/>
    <n v="1403.5"/>
    <n v="954.82"/>
    <d v="2011-04-16T00:00:00"/>
    <x v="80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8949"/>
    <n v="4"/>
    <x v="174"/>
    <d v="2017-05-19T00:00:00"/>
    <x v="0"/>
    <b v="1"/>
    <s v="Approved"/>
    <s v="Giant Bicycles"/>
    <s v="Standard"/>
    <s v="Medium"/>
    <s v="Medium"/>
    <n v="1129.1300000000001"/>
    <n v="677.48"/>
    <d v="2004-09-28T00:00:00"/>
    <x v="51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8951"/>
    <n v="37"/>
    <x v="51"/>
    <d v="2017-03-31T00:00:00"/>
    <x v="0"/>
    <b v="1"/>
    <s v="Approved"/>
    <s v="OHM Cycles"/>
    <s v="Standard"/>
    <s v="Medium"/>
    <s v="Medium"/>
    <n v="1793.43"/>
    <n v="248.82"/>
    <d v="1997-05-10T00:00:00"/>
    <x v="44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8952"/>
    <n v="30"/>
    <x v="2166"/>
    <d v="2017-06-25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8953"/>
    <n v="29"/>
    <x v="2829"/>
    <d v="2017-11-10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8954"/>
    <n v="6"/>
    <x v="488"/>
    <d v="2017-07-27T00:00:00"/>
    <x v="0"/>
    <b v="0"/>
    <s v="Approved"/>
    <s v="OHM Cycles"/>
    <s v="Standard"/>
    <s v="Medium"/>
    <s v="Medium"/>
    <n v="227.88"/>
    <n v="136.72999999999999"/>
    <d v="2007-08-04T00:00:00"/>
    <x v="10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8955"/>
    <n v="12"/>
    <x v="592"/>
    <d v="2017-05-12T00:00:00"/>
    <x v="0"/>
    <b v="1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8957"/>
    <n v="6"/>
    <x v="2790"/>
    <d v="2017-08-20T00:00:00"/>
    <x v="0"/>
    <b v="0"/>
    <s v="Approved"/>
    <s v="OHM Cycles"/>
    <s v="Standard"/>
    <s v="Medium"/>
    <s v="Medium"/>
    <n v="227.88"/>
    <n v="136.72999999999999"/>
    <d v="2003-08-05T00:00:00"/>
    <x v="10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8958"/>
    <n v="0"/>
    <x v="609"/>
    <d v="2017-03-24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8959"/>
    <n v="35"/>
    <x v="706"/>
    <d v="2017-10-04T00:00:00"/>
    <x v="0"/>
    <b v="1"/>
    <s v="Approved"/>
    <s v="Giant Bicycles"/>
    <s v="Standard"/>
    <s v="Medium"/>
    <s v="Medium"/>
    <n v="1403.5"/>
    <n v="954.82"/>
    <d v="2003-02-07T00:00:00"/>
    <x v="80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8960"/>
    <n v="97"/>
    <x v="2427"/>
    <d v="2017-08-15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8961"/>
    <n v="29"/>
    <x v="235"/>
    <d v="2017-03-05T00:00:00"/>
    <x v="0"/>
    <b v="1"/>
    <s v="Approved"/>
    <s v="Norco Bicycles"/>
    <s v="Road"/>
    <s v="Large"/>
    <s v="Large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8962"/>
    <n v="39"/>
    <x v="916"/>
    <d v="2017-09-22T00:00:00"/>
    <x v="0"/>
    <b v="1"/>
    <s v="Approved"/>
    <s v="Giant Bicycles"/>
    <s v="Standard"/>
    <s v="Medium"/>
    <s v="Medium"/>
    <n v="1812.75"/>
    <n v="582.48"/>
    <d v="1993-04-12T00:00:00"/>
    <x v="31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8963"/>
    <n v="88"/>
    <x v="1407"/>
    <d v="2017-09-28T00:00:00"/>
    <x v="0"/>
    <b v="1"/>
    <s v="Approved"/>
    <s v="Norco Bicycles"/>
    <s v="Standard"/>
    <s v="Large"/>
    <s v="Large"/>
    <n v="1661.92"/>
    <n v="1479.11"/>
    <d v="2010-05-05T00:00:00"/>
    <x v="33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8964"/>
    <n v="73"/>
    <x v="1135"/>
    <d v="2017-11-25T00:00:00"/>
    <x v="0"/>
    <b v="1"/>
    <s v="Approved"/>
    <s v="Sole"/>
    <s v="Standard"/>
    <s v="Small"/>
    <s v="Small"/>
    <n v="1945.43"/>
    <n v="333.18"/>
    <d v="2003-02-16T00:00:00"/>
    <x v="42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8965"/>
    <n v="21"/>
    <x v="976"/>
    <d v="2017-11-16T00:00:00"/>
    <x v="0"/>
    <b v="0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8966"/>
    <n v="33"/>
    <x v="1617"/>
    <d v="2017-12-16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8967"/>
    <n v="0"/>
    <x v="3250"/>
    <d v="2017-05-14T00:00:00"/>
    <x v="0"/>
    <b v="0"/>
    <s v="Approved"/>
    <s v="Norco Bicycles"/>
    <s v="Standard"/>
    <s v="Small"/>
    <s v="Small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8968"/>
    <n v="34"/>
    <x v="613"/>
    <d v="2017-11-13T00:00:00"/>
    <x v="0"/>
    <b v="1"/>
    <s v="Approved"/>
    <s v="Norco Bicycles"/>
    <s v="Road"/>
    <s v="Medium"/>
    <s v="Medium"/>
    <n v="774.53"/>
    <n v="464.72"/>
    <d v="2008-03-19T00:00:00"/>
    <x v="5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8969"/>
    <n v="0"/>
    <x v="1026"/>
    <d v="2017-10-11T00:00:00"/>
    <x v="0"/>
    <b v="1"/>
    <s v="Approved"/>
    <s v="Trek Bicycles"/>
    <s v="Standard"/>
    <s v="Large"/>
    <s v="Large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8970"/>
    <n v="75"/>
    <x v="1528"/>
    <d v="2017-04-28T00:00:00"/>
    <x v="0"/>
    <b v="0"/>
    <s v="Approved"/>
    <s v="Giant Bicycles"/>
    <s v="Touring"/>
    <s v="Medium"/>
    <s v="Medium"/>
    <n v="1873.97"/>
    <n v="863.95"/>
    <d v="2014-10-10T00:00:00"/>
    <x v="57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8971"/>
    <n v="36"/>
    <x v="2984"/>
    <d v="2017-01-23T00:00:00"/>
    <x v="0"/>
    <b v="1"/>
    <s v="Approved"/>
    <s v="Sole"/>
    <s v="Standard"/>
    <s v="Large"/>
    <s v="Large"/>
    <n v="945.04"/>
    <n v="507.58"/>
    <d v="1997-05-10T00:00:00"/>
    <x v="75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8972"/>
    <n v="63"/>
    <x v="2667"/>
    <d v="2017-01-17T00:00:00"/>
    <x v="0"/>
    <b v="0"/>
    <s v="Approved"/>
    <s v="Sole"/>
    <s v="Standard"/>
    <s v="Medium"/>
    <s v="Medium"/>
    <n v="1483.2"/>
    <n v="99.59"/>
    <d v="1992-10-02T00:00:00"/>
    <x v="40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8973"/>
    <n v="84"/>
    <x v="1724"/>
    <d v="2017-11-15T00:00:00"/>
    <x v="0"/>
    <b v="0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8974"/>
    <n v="98"/>
    <x v="1503"/>
    <d v="2017-12-20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8975"/>
    <n v="7"/>
    <x v="461"/>
    <d v="2017-11-18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8976"/>
    <n v="60"/>
    <x v="3251"/>
    <d v="2017-11-15T00:00:00"/>
    <x v="0"/>
    <b v="1"/>
    <s v="Approved"/>
    <s v="Giant Bicycles"/>
    <s v="Standard"/>
    <s v="Small"/>
    <s v="Small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8977"/>
    <n v="29"/>
    <x v="2629"/>
    <d v="2017-02-02T00:00:00"/>
    <x v="0"/>
    <b v="0"/>
    <s v="Approved"/>
    <s v="WeareA2B"/>
    <s v="Standard"/>
    <s v="Small"/>
    <s v="Small"/>
    <n v="1065.03"/>
    <n v="230.09"/>
    <d v="2002-10-10T00:00:00"/>
    <x v="72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8978"/>
    <n v="86"/>
    <x v="1349"/>
    <d v="2017-02-27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8979"/>
    <n v="87"/>
    <x v="2958"/>
    <d v="2017-11-27T00:00:00"/>
    <x v="0"/>
    <b v="0"/>
    <s v="Approved"/>
    <s v="Giant Bicycles"/>
    <s v="Standard"/>
    <s v="Medium"/>
    <s v="Medium"/>
    <n v="1179"/>
    <n v="707.4"/>
    <d v="2003-09-10T00:00:00"/>
    <x v="91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8980"/>
    <n v="27"/>
    <x v="2858"/>
    <d v="2017-10-11T00:00:00"/>
    <x v="0"/>
    <b v="1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8981"/>
    <n v="14"/>
    <x v="3252"/>
    <d v="2017-08-20T00:00:00"/>
    <x v="0"/>
    <b v="1"/>
    <s v="Approved"/>
    <s v="Trek Bicycles"/>
    <s v="Standard"/>
    <s v="Medium"/>
    <s v="Medium"/>
    <n v="1386.84"/>
    <n v="1234.29"/>
    <d v="2013-03-12T00:00:00"/>
    <x v="38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8982"/>
    <n v="17"/>
    <x v="2311"/>
    <d v="2017-03-28T00:00:00"/>
    <x v="0"/>
    <b v="1"/>
    <s v="Approved"/>
    <s v="Sole"/>
    <s v="Standard"/>
    <s v="Small"/>
    <s v="Small"/>
    <n v="1024.6600000000001"/>
    <n v="614.79999999999995"/>
    <d v="2010-11-05T00:00:00"/>
    <x v="25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8983"/>
    <n v="85"/>
    <x v="978"/>
    <d v="2017-05-11T00:00:00"/>
    <x v="0"/>
    <b v="0"/>
    <s v="Approved"/>
    <s v="WeareA2B"/>
    <s v="Standard"/>
    <s v="Medium"/>
    <s v="Medium"/>
    <n v="1228.07"/>
    <n v="400.91"/>
    <d v="2015-08-10T00:00:00"/>
    <x v="52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8984"/>
    <n v="0"/>
    <x v="388"/>
    <d v="2017-10-27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8985"/>
    <n v="77"/>
    <x v="3253"/>
    <d v="2017-06-20T00:00:00"/>
    <x v="0"/>
    <b v="0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8986"/>
    <n v="3"/>
    <x v="2038"/>
    <d v="2017-12-16T00:00:00"/>
    <x v="0"/>
    <b v="0"/>
    <s v="Approved"/>
    <s v="Trek Bicycles"/>
    <s v="Standard"/>
    <s v="Large"/>
    <s v="Large"/>
    <n v="2091.4699999999998"/>
    <n v="388.92"/>
    <d v="2011-08-24T00:00:00"/>
    <x v="28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8987"/>
    <n v="73"/>
    <x v="938"/>
    <d v="2017-10-07T00:00:00"/>
    <x v="0"/>
    <b v="0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8988"/>
    <n v="28"/>
    <x v="194"/>
    <d v="2017-04-02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8989"/>
    <n v="0"/>
    <x v="999"/>
    <d v="2017-06-26T00:00:00"/>
    <x v="0"/>
    <b v="1"/>
    <s v="Approved"/>
    <s v="Giant Bicycles"/>
    <s v="Standard"/>
    <s v="Small"/>
    <s v="Small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8990"/>
    <n v="45"/>
    <x v="3254"/>
    <d v="2017-08-15T00:00:00"/>
    <x v="0"/>
    <b v="1"/>
    <s v="Approved"/>
    <s v="Sole"/>
    <s v="Standard"/>
    <s v="Large"/>
    <s v="Large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8991"/>
    <n v="31"/>
    <x v="3255"/>
    <d v="2017-05-12T00:00:00"/>
    <x v="0"/>
    <b v="1"/>
    <s v="Approved"/>
    <s v="Giant Bicycles"/>
    <s v="Standard"/>
    <s v="Medium"/>
    <s v="Medium"/>
    <n v="230.91"/>
    <n v="173.18"/>
    <d v="1992-10-11T00:00:00"/>
    <x v="99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8992"/>
    <n v="26"/>
    <x v="2133"/>
    <d v="2017-10-13T00:00:00"/>
    <x v="0"/>
    <b v="1"/>
    <s v="Approved"/>
    <s v="WeareA2B"/>
    <s v="Standard"/>
    <s v="Medium"/>
    <s v="Medium"/>
    <n v="1992.93"/>
    <n v="762.63"/>
    <d v="2006-11-10T00:00:00"/>
    <x v="11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8993"/>
    <n v="1"/>
    <x v="3120"/>
    <d v="2017-06-08T00:00:00"/>
    <x v="0"/>
    <b v="0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8994"/>
    <n v="58"/>
    <x v="2799"/>
    <d v="2017-09-21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8995"/>
    <n v="14"/>
    <x v="1187"/>
    <d v="2017-07-12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8996"/>
    <n v="57"/>
    <x v="2163"/>
    <d v="2017-05-30T00:00:00"/>
    <x v="0"/>
    <b v="0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8997"/>
    <n v="66"/>
    <x v="2428"/>
    <d v="2017-07-05T00:00:00"/>
    <x v="0"/>
    <b v="1"/>
    <s v="Approved"/>
    <s v="Giant Bicycles"/>
    <s v="Road"/>
    <s v="Large"/>
    <s v="Large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78"/>
    <m/>
    <x v="11"/>
  </r>
  <r>
    <n v="8998"/>
    <n v="22"/>
    <x v="2310"/>
    <d v="2017-01-13T00:00:00"/>
    <x v="0"/>
    <b v="1"/>
    <s v="Approved"/>
    <s v="WeareA2B"/>
    <s v="Standard"/>
    <s v="Small"/>
    <s v="Small"/>
    <n v="60.34"/>
    <n v="45.26"/>
    <d v="2011-05-07T00:00:00"/>
    <x v="16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8999"/>
    <n v="29"/>
    <x v="2560"/>
    <d v="2017-09-24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9000"/>
    <n v="42"/>
    <x v="217"/>
    <d v="2017-03-23T00:00:00"/>
    <x v="0"/>
    <b v="0"/>
    <s v="Approved"/>
    <s v="OHM Cycles"/>
    <s v="Road"/>
    <s v="Medium"/>
    <s v="Medium"/>
    <n v="1810"/>
    <n v="1610.9"/>
    <d v="2006-10-01T00:00:00"/>
    <x v="47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9001"/>
    <n v="42"/>
    <x v="3256"/>
    <d v="2017-12-26T00:00:00"/>
    <x v="0"/>
    <b v="0"/>
    <s v="Approved"/>
    <s v="OHM Cycles"/>
    <s v="Road"/>
    <s v="Small"/>
    <s v="Small"/>
    <n v="1810"/>
    <n v="1610.9"/>
    <d v="2011-05-09T00:00:00"/>
    <x v="47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9002"/>
    <n v="25"/>
    <x v="1066"/>
    <d v="2017-02-14T00:00:00"/>
    <x v="0"/>
    <b v="1"/>
    <s v="Approved"/>
    <s v="Giant Bicycles"/>
    <s v="Road"/>
    <s v="Small"/>
    <s v="Small"/>
    <n v="1538.99"/>
    <n v="829.65"/>
    <d v="1992-10-11T00:00:00"/>
    <x v="69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9003"/>
    <n v="93"/>
    <x v="1259"/>
    <d v="2017-10-11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9004"/>
    <n v="38"/>
    <x v="2084"/>
    <d v="2017-11-11T00:00:00"/>
    <x v="0"/>
    <b v="1"/>
    <s v="Approved"/>
    <s v="Trek Bicycles"/>
    <s v="Standard"/>
    <s v="Medium"/>
    <s v="Medium"/>
    <n v="2091.4699999999998"/>
    <n v="388.92"/>
    <d v="2012-04-10T00:00:00"/>
    <x v="28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9005"/>
    <n v="50"/>
    <x v="1735"/>
    <d v="2017-07-07T00:00:00"/>
    <x v="0"/>
    <b v="0"/>
    <s v="Approved"/>
    <s v="WeareA2B"/>
    <s v="Standard"/>
    <s v="Large"/>
    <s v="Large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9006"/>
    <n v="44"/>
    <x v="2393"/>
    <d v="2017-11-16T00:00:00"/>
    <x v="0"/>
    <b v="1"/>
    <s v="Approved"/>
    <s v="WeareA2B"/>
    <s v="Standard"/>
    <s v="Small"/>
    <s v="Small"/>
    <n v="1769.64"/>
    <n v="108.76"/>
    <d v="2001-11-25T00:00:00"/>
    <x v="18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9007"/>
    <n v="83"/>
    <x v="120"/>
    <d v="2017-01-08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9008"/>
    <n v="79"/>
    <x v="2318"/>
    <d v="2017-11-25T00:00:00"/>
    <x v="0"/>
    <b v="1"/>
    <s v="Approved"/>
    <s v="Sole"/>
    <s v="Touring"/>
    <s v="Large"/>
    <s v="Large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9009"/>
    <n v="1"/>
    <x v="208"/>
    <d v="2017-10-30T00:00:00"/>
    <x v="0"/>
    <b v="1"/>
    <s v="Approved"/>
    <s v="Giant Bicycles"/>
    <s v="Standard"/>
    <s v="Large"/>
    <s v="Large"/>
    <n v="1403.5"/>
    <n v="954.82"/>
    <d v="2003-02-07T00:00:00"/>
    <x v="80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9010"/>
    <n v="10"/>
    <x v="372"/>
    <d v="2017-09-16T00:00:00"/>
    <x v="0"/>
    <b v="1"/>
    <s v="Approved"/>
    <s v="WeareA2B"/>
    <s v="Touring"/>
    <s v="Medium"/>
    <s v="Medium"/>
    <n v="1466.68"/>
    <n v="363.25"/>
    <d v="2007-08-04T00:00:00"/>
    <x v="76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9011"/>
    <n v="86"/>
    <x v="1103"/>
    <d v="2017-01-05T00:00:00"/>
    <x v="0"/>
    <b v="1"/>
    <s v="Approved"/>
    <s v="OHM Cycles"/>
    <s v="Standard"/>
    <s v="Medium"/>
    <s v="Medium"/>
    <n v="235.63"/>
    <n v="125.07"/>
    <d v="1998-12-16T00:00:00"/>
    <x v="7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9012"/>
    <n v="57"/>
    <x v="2516"/>
    <d v="2017-10-08T00:00:00"/>
    <x v="0"/>
    <b v="1"/>
    <s v="Approved"/>
    <s v="WeareA2B"/>
    <s v="Touring"/>
    <s v="Medium"/>
    <s v="Medium"/>
    <n v="1890.39"/>
    <n v="260.14"/>
    <d v="1994-09-09T00:00:00"/>
    <x v="12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9013"/>
    <n v="44"/>
    <x v="1371"/>
    <d v="2017-01-05T00:00:00"/>
    <x v="0"/>
    <b v="0"/>
    <s v="Approved"/>
    <s v="WeareA2B"/>
    <s v="Standard"/>
    <s v="Large"/>
    <s v="Large"/>
    <n v="1769.64"/>
    <n v="108.76"/>
    <d v="2001-11-25T00:00:00"/>
    <x v="18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9014"/>
    <n v="53"/>
    <x v="1116"/>
    <d v="2017-01-08T00:00:00"/>
    <x v="0"/>
    <b v="1"/>
    <s v="Approved"/>
    <s v="OHM Cycles"/>
    <s v="Standard"/>
    <s v="Medium"/>
    <s v="Medium"/>
    <n v="795.34"/>
    <n v="101.58"/>
    <d v="2000-05-22T00:00:00"/>
    <x v="30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9015"/>
    <n v="24"/>
    <x v="417"/>
    <d v="2017-04-21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9016"/>
    <n v="43"/>
    <x v="185"/>
    <d v="2017-10-23T00:00:00"/>
    <x v="0"/>
    <b v="0"/>
    <s v="Approved"/>
    <s v="Sole"/>
    <s v="Standard"/>
    <s v="Large"/>
    <s v="Large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9017"/>
    <n v="42"/>
    <x v="3141"/>
    <d v="2017-04-21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9018"/>
    <n v="67"/>
    <x v="3036"/>
    <d v="2017-05-15T00:00:00"/>
    <x v="0"/>
    <b v="1"/>
    <s v="Approved"/>
    <s v="Norco Bicycles"/>
    <s v="Road"/>
    <s v="Small"/>
    <s v="Small"/>
    <n v="544.04999999999995"/>
    <n v="376.84"/>
    <d v="2010-08-20T00:00:00"/>
    <x v="83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9019"/>
    <n v="89"/>
    <x v="468"/>
    <d v="2017-05-15T00:00:00"/>
    <x v="0"/>
    <b v="0"/>
    <s v="Cancell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9020"/>
    <n v="41"/>
    <x v="3087"/>
    <d v="2017-09-29T00:00:00"/>
    <x v="0"/>
    <b v="1"/>
    <s v="Approved"/>
    <s v="Norco Bicycles"/>
    <s v="Standard"/>
    <s v="Large"/>
    <s v="Large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9021"/>
    <n v="8"/>
    <x v="3257"/>
    <d v="2017-10-27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9022"/>
    <n v="88"/>
    <x v="1964"/>
    <d v="2017-03-03T00:00:00"/>
    <x v="0"/>
    <b v="1"/>
    <s v="Approved"/>
    <s v="Norco Bicycles"/>
    <s v="Standard"/>
    <s v="Small"/>
    <s v="Small"/>
    <n v="1198.46"/>
    <n v="381.1"/>
    <d v="2005-05-10T00:00:00"/>
    <x v="34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9023"/>
    <n v="21"/>
    <x v="3258"/>
    <d v="2017-09-24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9024"/>
    <n v="2"/>
    <x v="1100"/>
    <d v="2017-09-14T00:00:00"/>
    <x v="0"/>
    <b v="0"/>
    <s v="Approved"/>
    <s v="Sole"/>
    <s v="Standard"/>
    <s v="Large"/>
    <s v="Large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9025"/>
    <n v="46"/>
    <x v="1512"/>
    <d v="2017-09-07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9026"/>
    <n v="72"/>
    <x v="2398"/>
    <d v="2017-04-07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9027"/>
    <n v="38"/>
    <x v="399"/>
    <d v="2017-02-04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9028"/>
    <n v="59"/>
    <x v="3111"/>
    <d v="2017-07-02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9029"/>
    <n v="48"/>
    <x v="830"/>
    <d v="2017-10-21T00:00:00"/>
    <x v="0"/>
    <b v="1"/>
    <s v="Approved"/>
    <s v="WeareA2B"/>
    <s v="Standard"/>
    <s v="Small"/>
    <s v="Small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9030"/>
    <n v="48"/>
    <x v="191"/>
    <d v="2017-12-05T00:00:00"/>
    <x v="0"/>
    <b v="0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9031"/>
    <n v="32"/>
    <x v="1245"/>
    <d v="2017-04-27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9032"/>
    <n v="17"/>
    <x v="3042"/>
    <d v="2017-05-08T00:00:00"/>
    <x v="0"/>
    <b v="1"/>
    <s v="Approved"/>
    <s v="Sole"/>
    <s v="Standard"/>
    <s v="Medium"/>
    <s v="Medium"/>
    <n v="1024.6600000000001"/>
    <n v="614.79999999999995"/>
    <d v="1996-04-05T00:00:00"/>
    <x v="25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9033"/>
    <n v="31"/>
    <x v="29"/>
    <d v="2017-12-21T00:00:00"/>
    <x v="0"/>
    <b v="1"/>
    <s v="Approved"/>
    <s v="Giant Bicycles"/>
    <s v="Standard"/>
    <s v="Medium"/>
    <s v="Medium"/>
    <n v="230.91"/>
    <n v="173.18"/>
    <d v="1995-12-19T00:00:00"/>
    <x v="99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9034"/>
    <n v="92"/>
    <x v="1444"/>
    <d v="2017-09-05T00:00:00"/>
    <x v="0"/>
    <b v="1"/>
    <s v="Approved"/>
    <s v="WeareA2B"/>
    <s v="Standard"/>
    <s v="Medium"/>
    <s v="Medium"/>
    <n v="1415.01"/>
    <n v="1259.3599999999999"/>
    <d v="2000-11-03T00:00:00"/>
    <x v="86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9035"/>
    <n v="56"/>
    <x v="7"/>
    <d v="2017-07-28T00:00:00"/>
    <x v="0"/>
    <b v="1"/>
    <s v="Approved"/>
    <s v="Norco Bicycles"/>
    <s v="Mountain"/>
    <s v="Small"/>
    <s v="Small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9036"/>
    <n v="81"/>
    <x v="286"/>
    <d v="2017-10-03T00:00:00"/>
    <x v="0"/>
    <b v="1"/>
    <s v="Approved"/>
    <s v="Norco Bicycles"/>
    <s v="Standard"/>
    <s v="Small"/>
    <s v="Small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9037"/>
    <n v="49"/>
    <x v="453"/>
    <d v="2017-01-02T00:00:00"/>
    <x v="0"/>
    <b v="0"/>
    <s v="Approved"/>
    <s v="Trek Bicycles"/>
    <s v="Road"/>
    <s v="Small"/>
    <s v="Small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9038"/>
    <n v="1"/>
    <x v="2066"/>
    <d v="2017-03-05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9039"/>
    <n v="4"/>
    <x v="2264"/>
    <d v="2017-10-21T00:00:00"/>
    <x v="0"/>
    <b v="1"/>
    <s v="Approved"/>
    <s v="Giant Bicycles"/>
    <s v="Standard"/>
    <s v="Medium"/>
    <s v="Medium"/>
    <n v="1129.1300000000001"/>
    <n v="677.48"/>
    <d v="2003-03-18T00:00:00"/>
    <x v="51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9040"/>
    <n v="65"/>
    <x v="310"/>
    <d v="2017-01-08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9041"/>
    <n v="6"/>
    <x v="1441"/>
    <d v="2017-12-13T00:00:00"/>
    <x v="0"/>
    <b v="1"/>
    <s v="Approved"/>
    <s v="OHM Cycles"/>
    <s v="Standard"/>
    <s v="Medium"/>
    <s v="Medium"/>
    <n v="227.88"/>
    <n v="136.72999999999999"/>
    <d v="2003-08-05T00:00:00"/>
    <x v="10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9042"/>
    <n v="15"/>
    <x v="1357"/>
    <d v="2017-10-10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9043"/>
    <n v="14"/>
    <x v="2565"/>
    <d v="2017-05-26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9044"/>
    <n v="12"/>
    <x v="884"/>
    <d v="2017-02-13T00:00:00"/>
    <x v="0"/>
    <b v="0"/>
    <s v="Approved"/>
    <s v="WeareA2B"/>
    <s v="Standard"/>
    <s v="Large"/>
    <s v="Large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9045"/>
    <n v="78"/>
    <x v="667"/>
    <d v="2017-01-26T00:00:00"/>
    <x v="0"/>
    <b v="1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9046"/>
    <n v="93"/>
    <x v="961"/>
    <d v="2017-07-17T00:00:00"/>
    <x v="0"/>
    <b v="1"/>
    <s v="Approved"/>
    <s v="WeareA2B"/>
    <s v="Standard"/>
    <s v="Large"/>
    <s v="Large"/>
    <n v="1065.03"/>
    <n v="230.09"/>
    <d v="1994-08-10T00:00:00"/>
    <x v="72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9047"/>
    <n v="17"/>
    <x v="1589"/>
    <d v="2017-03-21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9048"/>
    <n v="47"/>
    <x v="2661"/>
    <d v="2017-11-28T00:00:00"/>
    <x v="0"/>
    <b v="0"/>
    <s v="Approved"/>
    <s v="Trek Bicycles"/>
    <s v="Road"/>
    <s v="Large"/>
    <s v="Large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9049"/>
    <n v="28"/>
    <x v="2665"/>
    <d v="2017-01-12T00:00:00"/>
    <x v="0"/>
    <b v="0"/>
    <s v="Approved"/>
    <s v="Norco Bicycles"/>
    <s v="Standard"/>
    <s v="Small"/>
    <s v="Small"/>
    <n v="1216.1400000000001"/>
    <n v="1082.3599999999999"/>
    <d v="2002-03-22T00:00:00"/>
    <x v="87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9050"/>
    <n v="49"/>
    <x v="1329"/>
    <d v="2017-06-09T00:00:00"/>
    <x v="0"/>
    <b v="0"/>
    <s v="Approved"/>
    <s v="Trek Bicycles"/>
    <s v="Road"/>
    <s v="Small"/>
    <s v="Small"/>
    <n v="533.51"/>
    <n v="400.13"/>
    <d v="1997-10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9051"/>
    <n v="44"/>
    <x v="342"/>
    <d v="2017-09-10T00:00:00"/>
    <x v="0"/>
    <b v="0"/>
    <s v="Approved"/>
    <s v="WeareA2B"/>
    <s v="Standard"/>
    <s v="Medium"/>
    <s v="Medium"/>
    <n v="1769.64"/>
    <n v="108.76"/>
    <d v="2003-02-16T00:00:00"/>
    <x v="18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9052"/>
    <n v="99"/>
    <x v="1752"/>
    <d v="2017-09-28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9053"/>
    <n v="98"/>
    <x v="851"/>
    <d v="2017-04-21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9054"/>
    <n v="2"/>
    <x v="1002"/>
    <d v="2017-03-09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9055"/>
    <n v="18"/>
    <x v="3259"/>
    <d v="2017-07-30T00:00:00"/>
    <x v="0"/>
    <b v="1"/>
    <s v="Approved"/>
    <s v="Norco Bicycles"/>
    <s v="Standard"/>
    <s v="Medium"/>
    <s v="Medium"/>
    <n v="1148.6400000000001"/>
    <n v="689.18"/>
    <d v="2000-05-22T00:00:00"/>
    <x v="45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9056"/>
    <n v="22"/>
    <x v="228"/>
    <d v="2017-07-11T00:00:00"/>
    <x v="0"/>
    <b v="1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9058"/>
    <n v="21"/>
    <x v="572"/>
    <d v="2017-07-24T00:00:00"/>
    <x v="0"/>
    <b v="1"/>
    <s v="Approved"/>
    <s v="Sole"/>
    <s v="Standard"/>
    <s v="Medium"/>
    <s v="Medium"/>
    <n v="1071.23"/>
    <n v="380.74"/>
    <d v="1995-12-19T00:00:00"/>
    <x v="68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9059"/>
    <n v="14"/>
    <x v="3260"/>
    <d v="2017-02-25T00:00:00"/>
    <x v="0"/>
    <b v="0"/>
    <s v="Approved"/>
    <s v="Trek Bicycles"/>
    <s v="Standard"/>
    <s v="Large"/>
    <s v="Large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9060"/>
    <n v="21"/>
    <x v="1029"/>
    <d v="2017-07-06T00:00:00"/>
    <x v="0"/>
    <b v="1"/>
    <s v="Approved"/>
    <s v="Sole"/>
    <s v="Standard"/>
    <s v="Small"/>
    <s v="Small"/>
    <n v="1071.23"/>
    <n v="380.74"/>
    <d v="1991-11-10T00:00:00"/>
    <x v="68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9061"/>
    <n v="94"/>
    <x v="522"/>
    <d v="2017-01-02T00:00:00"/>
    <x v="0"/>
    <b v="1"/>
    <s v="Approved"/>
    <s v="Giant Bicycles"/>
    <s v="Standard"/>
    <s v="Large"/>
    <s v="Large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9062"/>
    <n v="74"/>
    <x v="2177"/>
    <d v="2017-05-10T00:00:00"/>
    <x v="0"/>
    <b v="1"/>
    <s v="Approved"/>
    <s v="WeareA2B"/>
    <s v="Standard"/>
    <s v="Large"/>
    <s v="Large"/>
    <n v="1228.07"/>
    <n v="400.91"/>
    <d v="1997-01-25T00:00:00"/>
    <x v="52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9063"/>
    <n v="99"/>
    <x v="3261"/>
    <d v="2017-09-08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9064"/>
    <n v="93"/>
    <x v="2937"/>
    <d v="2017-10-13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9065"/>
    <n v="5"/>
    <x v="1197"/>
    <d v="2017-03-17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9066"/>
    <n v="70"/>
    <x v="2355"/>
    <d v="2017-07-17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9067"/>
    <n v="7"/>
    <x v="2359"/>
    <d v="2017-08-04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9068"/>
    <n v="30"/>
    <x v="3262"/>
    <d v="2017-06-19T00:00:00"/>
    <x v="0"/>
    <b v="0"/>
    <s v="Approved"/>
    <s v="Sole"/>
    <s v="Standard"/>
    <s v="Small"/>
    <s v="Small"/>
    <n v="748.17"/>
    <n v="448.9"/>
    <d v="2003-03-18T00:00:00"/>
    <x v="66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9069"/>
    <n v="81"/>
    <x v="2145"/>
    <d v="2017-02-13T00:00:00"/>
    <x v="0"/>
    <b v="0"/>
    <s v="Approved"/>
    <s v="Norco Bicycles"/>
    <s v="Standard"/>
    <s v="Medium"/>
    <s v="Medium"/>
    <n v="586.45000000000005"/>
    <n v="521.94000000000005"/>
    <d v="1998-12-16T00:00:00"/>
    <x v="59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9070"/>
    <n v="7"/>
    <x v="2756"/>
    <d v="2017-10-26T00:00:00"/>
    <x v="0"/>
    <b v="1"/>
    <s v="Approved"/>
    <s v="Trek Bicycles"/>
    <s v="Road"/>
    <s v="Small"/>
    <s v="Small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9071"/>
    <n v="37"/>
    <x v="73"/>
    <d v="2017-10-14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9072"/>
    <n v="14"/>
    <x v="3263"/>
    <d v="2017-05-26T00:00:00"/>
    <x v="0"/>
    <b v="1"/>
    <s v="Approved"/>
    <s v="Trek Bicycles"/>
    <s v="Standard"/>
    <s v="Medium"/>
    <s v="Medium"/>
    <n v="1386.84"/>
    <n v="1234.29"/>
    <d v="1996-11-09T00:00:00"/>
    <x v="38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9073"/>
    <n v="18"/>
    <x v="1384"/>
    <d v="2017-06-03T00:00:00"/>
    <x v="0"/>
    <b v="1"/>
    <s v="Approved"/>
    <s v="Norco Bicycles"/>
    <s v="Standard"/>
    <s v="Small"/>
    <s v="Small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9074"/>
    <n v="39"/>
    <x v="2156"/>
    <d v="2017-09-22T00:00:00"/>
    <x v="0"/>
    <b v="0"/>
    <s v="Approved"/>
    <s v="Giant Bicycles"/>
    <s v="Standard"/>
    <s v="Medium"/>
    <s v="Medium"/>
    <n v="1812.75"/>
    <n v="582.48"/>
    <d v="2006-02-02T00:00:00"/>
    <x v="31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9075"/>
    <n v="1"/>
    <x v="1711"/>
    <d v="2017-12-19T00:00:00"/>
    <x v="0"/>
    <b v="1"/>
    <s v="Approved"/>
    <s v="Giant Bicycles"/>
    <s v="Standard"/>
    <s v="Large"/>
    <s v="Large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9076"/>
    <n v="15"/>
    <x v="2299"/>
    <d v="2017-05-24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9077"/>
    <n v="47"/>
    <x v="361"/>
    <d v="2017-03-25T00:00:00"/>
    <x v="0"/>
    <b v="1"/>
    <s v="Approved"/>
    <s v="Trek Bicycles"/>
    <s v="Road"/>
    <s v="Medium"/>
    <s v="Medium"/>
    <n v="1720.7"/>
    <n v="1531.42"/>
    <d v="2001-11-25T00:00:00"/>
    <x v="27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9078"/>
    <n v="91"/>
    <x v="2852"/>
    <d v="2017-05-19T00:00:00"/>
    <x v="0"/>
    <b v="1"/>
    <s v="Approved"/>
    <s v="WeareA2B"/>
    <s v="Standard"/>
    <s v="Small"/>
    <s v="Small"/>
    <n v="642.30999999999995"/>
    <n v="513.85"/>
    <d v="2004-07-25T00:00:00"/>
    <x v="46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9079"/>
    <n v="79"/>
    <x v="1680"/>
    <d v="2017-01-22T00:00:00"/>
    <x v="0"/>
    <b v="1"/>
    <s v="Approved"/>
    <s v="Norco Bicycles"/>
    <s v="Standard"/>
    <s v="Medium"/>
    <s v="Medium"/>
    <n v="1555.58"/>
    <n v="818.01"/>
    <d v="2013-09-16T00:00:00"/>
    <x v="56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9080"/>
    <n v="50"/>
    <x v="3264"/>
    <d v="2017-01-15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9081"/>
    <n v="32"/>
    <x v="2850"/>
    <d v="2017-10-25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9082"/>
    <n v="66"/>
    <x v="1744"/>
    <d v="2017-07-04T00:00:00"/>
    <x v="0"/>
    <b v="1"/>
    <s v="Approved"/>
    <s v="Sole"/>
    <s v="Standard"/>
    <s v="Medium"/>
    <s v="Medium"/>
    <n v="1163.8900000000001"/>
    <n v="589.27"/>
    <d v="1994-09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9083"/>
    <n v="72"/>
    <x v="23"/>
    <d v="2017-12-15T00:00:00"/>
    <x v="0"/>
    <b v="1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9084"/>
    <n v="37"/>
    <x v="3093"/>
    <d v="2017-12-01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9085"/>
    <n v="41"/>
    <x v="3118"/>
    <d v="2017-11-28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9086"/>
    <n v="69"/>
    <x v="1080"/>
    <d v="2017-12-08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9087"/>
    <n v="78"/>
    <x v="3121"/>
    <d v="2017-06-24T00:00:00"/>
    <x v="0"/>
    <b v="1"/>
    <s v="Approved"/>
    <s v="Giant Bicycles"/>
    <s v="Standard"/>
    <s v="Large"/>
    <s v="Large"/>
    <n v="1765.3"/>
    <n v="709.48"/>
    <d v="2003-09-09T00:00:00"/>
    <x v="22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9088"/>
    <n v="90"/>
    <x v="2964"/>
    <d v="2017-11-02T00:00:00"/>
    <x v="0"/>
    <b v="1"/>
    <s v="Approved"/>
    <s v="Sole"/>
    <s v="Standard"/>
    <s v="Large"/>
    <s v="Large"/>
    <n v="945.04"/>
    <n v="507.58"/>
    <d v="1999-07-20T00:00:00"/>
    <x v="75"/>
    <e v="#N/A"/>
    <e v="#N/A"/>
    <e v="#N/A"/>
    <e v="#N/A"/>
    <m/>
    <e v="#N/A"/>
    <e v="#N/A"/>
    <x v="3"/>
    <e v="#N/A"/>
    <e v="#N/A"/>
    <e v="#N/A"/>
    <e v="#N/A"/>
    <x v="3"/>
    <e v="#N/A"/>
    <n v="58"/>
    <m/>
    <x v="11"/>
  </r>
  <r>
    <n v="9089"/>
    <n v="48"/>
    <x v="1695"/>
    <d v="2017-07-13T00:00:00"/>
    <x v="0"/>
    <b v="0"/>
    <s v="Approved"/>
    <s v="WeareA2B"/>
    <s v="Standard"/>
    <s v="Medium"/>
    <s v="Medium"/>
    <n v="1762.96"/>
    <n v="950.52"/>
    <d v="1997-02-09T00:00:00"/>
    <x v="24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9090"/>
    <n v="51"/>
    <x v="2019"/>
    <d v="2017-05-24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9091"/>
    <n v="35"/>
    <x v="2359"/>
    <d v="2017-07-04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9092"/>
    <n v="61"/>
    <x v="2207"/>
    <d v="2017-04-11T00:00:00"/>
    <x v="0"/>
    <b v="0"/>
    <s v="Approved"/>
    <s v="OHM Cycles"/>
    <s v="Standard"/>
    <s v="Medium"/>
    <s v="Medium"/>
    <n v="71.16"/>
    <n v="56.93"/>
    <d v="2012-05-18T00:00:00"/>
    <x v="6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9093"/>
    <n v="57"/>
    <x v="2212"/>
    <d v="2017-12-15T00:00:00"/>
    <x v="0"/>
    <b v="0"/>
    <s v="Approved"/>
    <s v="WeareA2B"/>
    <s v="Touring"/>
    <s v="Medium"/>
    <s v="Medium"/>
    <n v="1890.39"/>
    <n v="260.14"/>
    <d v="2015-06-17T00:00:00"/>
    <x v="12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9094"/>
    <n v="61"/>
    <x v="2940"/>
    <d v="2017-11-09T00:00:00"/>
    <x v="0"/>
    <b v="1"/>
    <s v="Approved"/>
    <s v="Norco Bicycles"/>
    <s v="Standard"/>
    <s v="Large"/>
    <s v="Large"/>
    <n v="586.45000000000005"/>
    <n v="521.94000000000005"/>
    <d v="2004-08-07T00:00:00"/>
    <x v="59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9095"/>
    <n v="30"/>
    <x v="3265"/>
    <d v="2017-07-29T00:00:00"/>
    <x v="0"/>
    <b v="1"/>
    <s v="Approved"/>
    <s v="Sole"/>
    <s v="Standard"/>
    <s v="Small"/>
    <s v="Small"/>
    <n v="748.17"/>
    <n v="448.9"/>
    <d v="2002-03-22T00:00:00"/>
    <x v="66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9096"/>
    <n v="79"/>
    <x v="1210"/>
    <d v="2017-09-16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9097"/>
    <n v="17"/>
    <x v="3266"/>
    <d v="2017-02-08T00:00:00"/>
    <x v="0"/>
    <b v="1"/>
    <s v="Approved"/>
    <s v="Sole"/>
    <s v="Standard"/>
    <s v="Medium"/>
    <s v="Medium"/>
    <n v="1024.6600000000001"/>
    <n v="614.79999999999995"/>
    <d v="2016-12-06T00:00:00"/>
    <x v="25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9098"/>
    <n v="0"/>
    <x v="1330"/>
    <d v="2017-11-29T00:00:00"/>
    <x v="0"/>
    <b v="0"/>
    <s v="Approved"/>
    <s v="WeareA2B"/>
    <s v="Standard"/>
    <s v="Medium"/>
    <s v="Medium"/>
    <n v="175.89"/>
    <n v="131.91999999999999"/>
    <d v="2001-11-25T00:00:00"/>
    <x v="94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9099"/>
    <n v="38"/>
    <x v="846"/>
    <d v="2017-09-03T00:00:00"/>
    <x v="0"/>
    <b v="1"/>
    <s v="Approved"/>
    <s v="Trek Bicycles"/>
    <s v="Standard"/>
    <s v="Small"/>
    <s v="Small"/>
    <n v="2091.4699999999998"/>
    <n v="388.92"/>
    <d v="2011-08-29T00:00:00"/>
    <x v="28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9100"/>
    <n v="93"/>
    <x v="1133"/>
    <d v="2017-02-19T00:00:00"/>
    <x v="0"/>
    <b v="1"/>
    <s v="Approved"/>
    <s v="WeareA2B"/>
    <s v="Standard"/>
    <s v="Large"/>
    <s v="Large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9101"/>
    <n v="30"/>
    <x v="2801"/>
    <d v="2017-04-24T00:00:00"/>
    <x v="0"/>
    <b v="0"/>
    <s v="Approved"/>
    <s v="Sole"/>
    <s v="Standard"/>
    <s v="Medium"/>
    <s v="Medium"/>
    <n v="748.17"/>
    <n v="448.9"/>
    <d v="1999-07-20T00:00:00"/>
    <x v="66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9102"/>
    <n v="81"/>
    <x v="2800"/>
    <d v="2017-07-04T00:00:00"/>
    <x v="0"/>
    <b v="0"/>
    <s v="Approved"/>
    <s v="Sole"/>
    <s v="Standard"/>
    <s v="Medium"/>
    <s v="Medium"/>
    <n v="1151.96"/>
    <n v="649.49"/>
    <d v="2014-07-28T00:00:00"/>
    <x v="61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9103"/>
    <n v="19"/>
    <x v="1821"/>
    <d v="2017-10-12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9104"/>
    <n v="70"/>
    <x v="687"/>
    <d v="2017-11-11T00:00:00"/>
    <x v="0"/>
    <b v="1"/>
    <s v="Approved"/>
    <s v="Trek Bicycles"/>
    <s v="Standard"/>
    <s v="Large"/>
    <s v="Large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9105"/>
    <n v="42"/>
    <x v="215"/>
    <d v="2017-11-03T00:00:00"/>
    <x v="0"/>
    <b v="1"/>
    <s v="Approved"/>
    <s v="OHM Cycles"/>
    <s v="Road"/>
    <s v="Medium"/>
    <s v="Medium"/>
    <n v="1810"/>
    <n v="1610.9"/>
    <d v="2006-10-01T00:00:00"/>
    <x v="47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9106"/>
    <n v="49"/>
    <x v="1312"/>
    <d v="2017-05-02T00:00:00"/>
    <x v="0"/>
    <b v="1"/>
    <s v="Approved"/>
    <s v="Trek Bicycles"/>
    <s v="Road"/>
    <s v="Small"/>
    <s v="Small"/>
    <n v="533.51"/>
    <n v="400.13"/>
    <d v="2003-02-16T00:00:00"/>
    <x v="92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9107"/>
    <n v="81"/>
    <x v="2924"/>
    <d v="2017-11-16T00:00:00"/>
    <x v="0"/>
    <b v="1"/>
    <s v="Approved"/>
    <s v="Sole"/>
    <s v="Standard"/>
    <s v="Medium"/>
    <s v="Medium"/>
    <n v="1151.96"/>
    <n v="649.49"/>
    <d v="1993-04-12T00:00:00"/>
    <x v="61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9108"/>
    <n v="14"/>
    <x v="2132"/>
    <d v="2017-11-07T00:00:00"/>
    <x v="0"/>
    <b v="0"/>
    <s v="Approved"/>
    <s v="Trek Bicycles"/>
    <s v="Standard"/>
    <s v="Medium"/>
    <s v="Medium"/>
    <n v="1386.84"/>
    <n v="1234.29"/>
    <d v="1996-11-09T00:00:00"/>
    <x v="38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9109"/>
    <n v="43"/>
    <x v="1953"/>
    <d v="2017-07-08T00:00:00"/>
    <x v="0"/>
    <b v="0"/>
    <s v="Approved"/>
    <s v="Sole"/>
    <s v="Standard"/>
    <s v="Small"/>
    <s v="Small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9110"/>
    <n v="13"/>
    <x v="97"/>
    <d v="2017-10-30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9111"/>
    <n v="11"/>
    <x v="1056"/>
    <d v="2017-09-26T00:00:00"/>
    <x v="0"/>
    <b v="1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9112"/>
    <n v="56"/>
    <x v="2466"/>
    <d v="2017-04-17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9113"/>
    <n v="35"/>
    <x v="2064"/>
    <d v="2017-02-07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9114"/>
    <n v="63"/>
    <x v="1025"/>
    <d v="2017-10-11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9115"/>
    <n v="72"/>
    <x v="752"/>
    <d v="2017-03-15T00:00:00"/>
    <x v="0"/>
    <b v="0"/>
    <s v="Approved"/>
    <s v="Norco Bicycles"/>
    <s v="Standard"/>
    <s v="Medium"/>
    <s v="Medium"/>
    <n v="360.4"/>
    <n v="270.3"/>
    <d v="2002-08-31T00:00:00"/>
    <x v="70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9116"/>
    <n v="13"/>
    <x v="2419"/>
    <d v="2017-02-09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9117"/>
    <n v="50"/>
    <x v="21"/>
    <d v="2017-05-31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9118"/>
    <n v="43"/>
    <x v="539"/>
    <d v="2017-11-24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9119"/>
    <n v="38"/>
    <x v="1074"/>
    <d v="2017-09-22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9120"/>
    <n v="80"/>
    <x v="386"/>
    <d v="2017-11-06T00:00:00"/>
    <x v="0"/>
    <b v="1"/>
    <s v="Approved"/>
    <s v="OHM Cycles"/>
    <s v="Touring"/>
    <s v="Medium"/>
    <s v="Medium"/>
    <n v="1073.07"/>
    <n v="933.84"/>
    <d v="2004-08-07T00:00:00"/>
    <x v="19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9121"/>
    <n v="13"/>
    <x v="2529"/>
    <d v="2017-12-17T00:00:00"/>
    <x v="0"/>
    <b v="1"/>
    <s v="Approved"/>
    <s v="Sole"/>
    <s v="Standard"/>
    <s v="Medium"/>
    <s v="Medium"/>
    <n v="1163.8900000000001"/>
    <n v="589.27"/>
    <d v="2009-03-08T00:00:00"/>
    <x v="95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9122"/>
    <n v="14"/>
    <x v="3267"/>
    <d v="2017-12-10T00:00:00"/>
    <x v="0"/>
    <b v="0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9123"/>
    <n v="1"/>
    <x v="2394"/>
    <d v="2017-03-01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9124"/>
    <n v="62"/>
    <x v="1292"/>
    <d v="2017-07-23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9125"/>
    <n v="15"/>
    <x v="900"/>
    <d v="2017-12-28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9126"/>
    <n v="32"/>
    <x v="296"/>
    <d v="2017-07-15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9127"/>
    <n v="0"/>
    <x v="1012"/>
    <d v="2017-08-12T00:00:00"/>
    <x v="0"/>
    <b v="0"/>
    <s v="Approved"/>
    <s v="WeareA2B"/>
    <s v="Standard"/>
    <s v="Medium"/>
    <s v="Medium"/>
    <n v="60.34"/>
    <n v="45.26"/>
    <d v="1993-10-02T00:00:00"/>
    <x v="16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9128"/>
    <n v="63"/>
    <x v="3268"/>
    <d v="2017-10-08T00:00:00"/>
    <x v="0"/>
    <b v="1"/>
    <s v="Approved"/>
    <s v="Sole"/>
    <s v="Standard"/>
    <s v="Medium"/>
    <s v="Medium"/>
    <n v="1483.2"/>
    <n v="99.59"/>
    <d v="1995-10-24T00:00:00"/>
    <x v="40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9129"/>
    <n v="89"/>
    <x v="460"/>
    <d v="2017-04-27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9130"/>
    <n v="35"/>
    <x v="1493"/>
    <d v="2017-06-10T00:00:00"/>
    <x v="0"/>
    <b v="1"/>
    <s v="Approved"/>
    <s v="Trek Bicycles"/>
    <s v="Standard"/>
    <s v="Large"/>
    <s v="Large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9131"/>
    <n v="27"/>
    <x v="1889"/>
    <d v="2017-05-30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9132"/>
    <n v="15"/>
    <x v="2224"/>
    <d v="2017-01-03T00:00:00"/>
    <x v="0"/>
    <b v="1"/>
    <s v="Approved"/>
    <s v="Norco Bicycles"/>
    <s v="Standard"/>
    <s v="Medium"/>
    <s v="Medium"/>
    <n v="958.74"/>
    <n v="748.9"/>
    <d v="2010-05-05T00:00:00"/>
    <x v="84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9133"/>
    <n v="94"/>
    <x v="2708"/>
    <d v="2017-10-19T00:00:00"/>
    <x v="0"/>
    <b v="1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9134"/>
    <n v="0"/>
    <x v="3049"/>
    <d v="2017-12-07T00:00:00"/>
    <x v="0"/>
    <b v="0"/>
    <s v="Approved"/>
    <s v="Norco Bicycles"/>
    <s v="Standard"/>
    <s v="Large"/>
    <s v="Large"/>
    <n v="363.01"/>
    <n v="290.41000000000003"/>
    <d v="2004-01-16T00:00:00"/>
    <x v="39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9135"/>
    <n v="61"/>
    <x v="2936"/>
    <d v="2017-08-06T00:00:00"/>
    <x v="0"/>
    <b v="1"/>
    <s v="Approved"/>
    <s v="Norco Bicycles"/>
    <s v="Standard"/>
    <s v="Medium"/>
    <s v="Medium"/>
    <n v="586.45000000000005"/>
    <n v="521.94000000000005"/>
    <d v="2004-01-16T00:00:00"/>
    <x v="59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9136"/>
    <n v="41"/>
    <x v="1694"/>
    <d v="2017-04-06T00:00:00"/>
    <x v="0"/>
    <b v="0"/>
    <s v="Approved"/>
    <s v="Norco Bicycles"/>
    <s v="Standard"/>
    <s v="Small"/>
    <s v="Small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9137"/>
    <n v="25"/>
    <x v="3192"/>
    <d v="2017-04-16T00:00:00"/>
    <x v="0"/>
    <b v="0"/>
    <s v="Approved"/>
    <s v="Giant Bicycles"/>
    <s v="Road"/>
    <s v="Medium"/>
    <s v="Medium"/>
    <n v="1538.99"/>
    <n v="829.65"/>
    <d v="2002-03-22T00:00:00"/>
    <x v="69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9138"/>
    <n v="31"/>
    <x v="917"/>
    <d v="2017-10-16T00:00:00"/>
    <x v="0"/>
    <b v="0"/>
    <s v="Approved"/>
    <s v="Giant Bicycles"/>
    <s v="Standard"/>
    <s v="Medium"/>
    <s v="Medium"/>
    <n v="230.91"/>
    <n v="173.18"/>
    <d v="2002-03-22T00:00:00"/>
    <x v="99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9139"/>
    <n v="55"/>
    <x v="2741"/>
    <d v="2017-10-13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9140"/>
    <n v="69"/>
    <x v="3083"/>
    <d v="2017-10-20T00:00:00"/>
    <x v="0"/>
    <b v="0"/>
    <s v="Approved"/>
    <s v="Giant Bicycles"/>
    <s v="Road"/>
    <s v="Large"/>
    <s v="Large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9141"/>
    <n v="43"/>
    <x v="2166"/>
    <d v="2017-06-04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9142"/>
    <n v="28"/>
    <x v="2684"/>
    <d v="2017-01-12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9143"/>
    <n v="46"/>
    <x v="3174"/>
    <d v="2017-08-06T00:00:00"/>
    <x v="0"/>
    <b v="1"/>
    <s v="Approved"/>
    <s v="OHM Cycles"/>
    <s v="Standard"/>
    <s v="Small"/>
    <s v="Small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9144"/>
    <n v="77"/>
    <x v="867"/>
    <d v="2017-05-18T00:00:00"/>
    <x v="0"/>
    <b v="0"/>
    <s v="Approved"/>
    <s v="Norco Bicycles"/>
    <s v="Road"/>
    <s v="Medium"/>
    <s v="Medium"/>
    <n v="1240.31"/>
    <n v="795.1"/>
    <d v="2013-09-16T00:00:00"/>
    <x v="23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9145"/>
    <n v="52"/>
    <x v="1199"/>
    <d v="2017-01-27T00:00:00"/>
    <x v="0"/>
    <b v="0"/>
    <s v="Approved"/>
    <s v="OHM Cycles"/>
    <s v="Road"/>
    <s v="Large"/>
    <s v="Large"/>
    <n v="1280.28"/>
    <n v="829.51"/>
    <d v="2003-07-21T00:00:00"/>
    <x v="53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9146"/>
    <n v="4"/>
    <x v="1144"/>
    <d v="2017-09-21T00:00:00"/>
    <x v="0"/>
    <b v="1"/>
    <s v="Approved"/>
    <s v="Giant Bicycles"/>
    <s v="Standard"/>
    <s v="Medium"/>
    <s v="Medium"/>
    <n v="1129.1300000000001"/>
    <n v="677.48"/>
    <d v="2004-09-28T00:00:00"/>
    <x v="51"/>
    <e v="#N/A"/>
    <e v="#N/A"/>
    <e v="#N/A"/>
    <e v="#N/A"/>
    <m/>
    <e v="#N/A"/>
    <e v="#N/A"/>
    <x v="3"/>
    <e v="#N/A"/>
    <e v="#N/A"/>
    <e v="#N/A"/>
    <e v="#N/A"/>
    <x v="3"/>
    <e v="#N/A"/>
    <n v="100"/>
    <m/>
    <x v="11"/>
  </r>
  <r>
    <n v="9147"/>
    <n v="0"/>
    <x v="627"/>
    <d v="2017-12-19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9148"/>
    <n v="69"/>
    <x v="1651"/>
    <d v="2017-06-12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9149"/>
    <n v="30"/>
    <x v="2585"/>
    <d v="2017-12-06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9150"/>
    <n v="93"/>
    <x v="409"/>
    <d v="2017-08-03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9151"/>
    <n v="26"/>
    <x v="1969"/>
    <d v="2017-03-24T00:00:00"/>
    <x v="0"/>
    <b v="0"/>
    <s v="Approved"/>
    <s v="WeareA2B"/>
    <s v="Standard"/>
    <s v="Medium"/>
    <s v="Medium"/>
    <n v="1992.93"/>
    <n v="762.63"/>
    <d v="1991-11-10T00:00:00"/>
    <x v="11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9152"/>
    <n v="3"/>
    <x v="1466"/>
    <d v="2017-08-27T00:00:00"/>
    <x v="0"/>
    <b v="0"/>
    <s v="Approved"/>
    <s v="Trek Bicycles"/>
    <s v="Standard"/>
    <s v="Medium"/>
    <s v="Medium"/>
    <n v="2091.4699999999998"/>
    <n v="388.92"/>
    <d v="2010-06-07T00:00:00"/>
    <x v="28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9153"/>
    <n v="66"/>
    <x v="1410"/>
    <d v="2017-09-05T00:00:00"/>
    <x v="0"/>
    <b v="1"/>
    <s v="Approved"/>
    <s v="Giant Bicycles"/>
    <s v="Road"/>
    <s v="Large"/>
    <s v="Large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9154"/>
    <n v="21"/>
    <x v="2376"/>
    <d v="2017-12-15T00:00:00"/>
    <x v="0"/>
    <b v="1"/>
    <s v="Approved"/>
    <s v="WeareA2B"/>
    <s v="Touring"/>
    <s v="Small"/>
    <s v="Small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9155"/>
    <n v="91"/>
    <x v="1150"/>
    <d v="2017-10-30T00:00:00"/>
    <x v="0"/>
    <b v="1"/>
    <s v="Approved"/>
    <s v="Sole"/>
    <s v="Standard"/>
    <s v="Medium"/>
    <s v="Medium"/>
    <n v="100.35"/>
    <n v="75.260000000000005"/>
    <d v="2004-01-16T00:00:00"/>
    <x v="37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9156"/>
    <n v="0"/>
    <x v="89"/>
    <d v="2017-01-17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9157"/>
    <n v="62"/>
    <x v="2582"/>
    <d v="2017-12-24T00:00:00"/>
    <x v="0"/>
    <b v="0"/>
    <s v="Approved"/>
    <s v="Sole"/>
    <s v="Standard"/>
    <s v="Medium"/>
    <s v="Medium"/>
    <n v="478.16"/>
    <n v="298.72000000000003"/>
    <d v="2015-04-11T00:00:00"/>
    <x v="36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9158"/>
    <n v="88"/>
    <x v="1003"/>
    <d v="2017-12-30T00:00:00"/>
    <x v="0"/>
    <b v="1"/>
    <s v="Approved"/>
    <s v="Norco Bicycles"/>
    <s v="Standard"/>
    <s v="Medium"/>
    <s v="Medium"/>
    <n v="1661.92"/>
    <n v="1479.11"/>
    <d v="1993-07-15T00:00:00"/>
    <x v="33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9159"/>
    <n v="35"/>
    <x v="2512"/>
    <d v="2017-08-18T00:00:00"/>
    <x v="0"/>
    <b v="0"/>
    <s v="Approved"/>
    <s v="Trek Bicycles"/>
    <s v="Standard"/>
    <s v="Small"/>
    <s v="Small"/>
    <n v="1057.51"/>
    <n v="154.4"/>
    <d v="2010-06-07T00:00:00"/>
    <x v="35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9160"/>
    <n v="3"/>
    <x v="1781"/>
    <d v="2017-11-10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9161"/>
    <n v="46"/>
    <x v="260"/>
    <d v="2017-11-26T00:00:00"/>
    <x v="0"/>
    <b v="0"/>
    <s v="Approved"/>
    <s v="OHM Cycles"/>
    <s v="Standard"/>
    <s v="Large"/>
    <s v="Large"/>
    <n v="1793.43"/>
    <n v="248.82"/>
    <d v="2011-05-09T00:00:00"/>
    <x v="44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9162"/>
    <n v="27"/>
    <x v="1770"/>
    <d v="2017-07-08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9163"/>
    <n v="2"/>
    <x v="1877"/>
    <d v="2017-12-02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9164"/>
    <n v="5"/>
    <x v="2428"/>
    <d v="2017-12-24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9165"/>
    <n v="0"/>
    <x v="2246"/>
    <d v="2017-05-09T00:00:00"/>
    <x v="0"/>
    <b v="1"/>
    <s v="Approved"/>
    <s v="Sole"/>
    <s v="Standard"/>
    <s v="Medium"/>
    <s v="Medium"/>
    <n v="478.16"/>
    <n v="298.72000000000003"/>
    <d v="2012-12-02T00:00:00"/>
    <x v="36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9166"/>
    <n v="42"/>
    <x v="1726"/>
    <d v="2017-10-03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9167"/>
    <n v="35"/>
    <x v="866"/>
    <d v="2017-06-27T00:00:00"/>
    <x v="0"/>
    <b v="0"/>
    <s v="Approved"/>
    <s v="Trek Bicycles"/>
    <s v="Standard"/>
    <s v="Small"/>
    <s v="Small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9168"/>
    <n v="0"/>
    <x v="1994"/>
    <d v="2017-09-23T00:00:00"/>
    <x v="0"/>
    <b v="0"/>
    <s v="Approved"/>
    <s v="OHM Cycles"/>
    <s v="Standard"/>
    <s v="Medium"/>
    <s v="Medium"/>
    <n v="235.63"/>
    <n v="125.07"/>
    <d v="1993-04-20T00:00:00"/>
    <x v="7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9169"/>
    <n v="48"/>
    <x v="936"/>
    <d v="2017-10-14T00:00:00"/>
    <x v="0"/>
    <b v="0"/>
    <s v="Approved"/>
    <s v="WeareA2B"/>
    <s v="Standard"/>
    <s v="Medium"/>
    <s v="Medium"/>
    <n v="1762.96"/>
    <n v="950.52"/>
    <d v="2003-02-16T00:00:00"/>
    <x v="24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9170"/>
    <n v="12"/>
    <x v="2078"/>
    <d v="2017-04-12T00:00:00"/>
    <x v="0"/>
    <b v="0"/>
    <s v="Approved"/>
    <s v="Giant Bicycles"/>
    <s v="Standard"/>
    <s v="Medium"/>
    <s v="Medium"/>
    <n v="1765.3"/>
    <n v="709.48"/>
    <d v="2015-08-02T00:00:00"/>
    <x v="22"/>
    <e v="#N/A"/>
    <e v="#N/A"/>
    <e v="#N/A"/>
    <e v="#N/A"/>
    <m/>
    <e v="#N/A"/>
    <e v="#N/A"/>
    <x v="3"/>
    <e v="#N/A"/>
    <e v="#N/A"/>
    <e v="#N/A"/>
    <e v="#N/A"/>
    <x v="3"/>
    <e v="#N/A"/>
    <n v="262"/>
    <m/>
    <x v="11"/>
  </r>
  <r>
    <n v="9171"/>
    <n v="47"/>
    <x v="711"/>
    <d v="2017-04-15T00:00:00"/>
    <x v="0"/>
    <b v="0"/>
    <s v="Approved"/>
    <s v="Trek Bicycles"/>
    <s v="Road"/>
    <s v="Large"/>
    <s v="Large"/>
    <n v="1720.7"/>
    <n v="1531.42"/>
    <d v="1997-02-09T00:00:00"/>
    <x v="27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9172"/>
    <n v="46"/>
    <x v="3269"/>
    <d v="2017-02-11T00:00:00"/>
    <x v="0"/>
    <b v="0"/>
    <s v="Approved"/>
    <s v="Sole"/>
    <s v="Standard"/>
    <s v="Small"/>
    <s v="Small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9173"/>
    <n v="49"/>
    <x v="1701"/>
    <d v="2017-08-04T00:00:00"/>
    <x v="0"/>
    <b v="0"/>
    <s v="Approved"/>
    <s v="Trek Bicycles"/>
    <s v="Road"/>
    <s v="Medium"/>
    <s v="Medium"/>
    <n v="533.51"/>
    <n v="400.13"/>
    <d v="2003-07-21T00:00:00"/>
    <x v="92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9174"/>
    <n v="95"/>
    <x v="1445"/>
    <d v="2017-08-21T00:00:00"/>
    <x v="0"/>
    <b v="0"/>
    <s v="Approved"/>
    <s v="Giant Bicycles"/>
    <s v="Standard"/>
    <s v="Medium"/>
    <s v="Medium"/>
    <n v="569.55999999999995"/>
    <n v="528.42999999999995"/>
    <d v="1991-05-06T00:00:00"/>
    <x v="15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9175"/>
    <n v="0"/>
    <x v="1587"/>
    <d v="2017-06-09T00:00:00"/>
    <x v="0"/>
    <b v="1"/>
    <s v="Approved"/>
    <s v="OHM Cycles"/>
    <s v="Standard"/>
    <s v="Large"/>
    <s v="Large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9176"/>
    <n v="0"/>
    <x v="1709"/>
    <d v="2017-07-08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9177"/>
    <n v="2"/>
    <x v="2204"/>
    <d v="2017-01-18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9178"/>
    <n v="58"/>
    <x v="1137"/>
    <d v="2017-09-30T00:00:00"/>
    <x v="0"/>
    <b v="1"/>
    <s v="Approved"/>
    <s v="OHM Cycles"/>
    <s v="Standard"/>
    <s v="Medium"/>
    <s v="Medium"/>
    <n v="912.52"/>
    <n v="141.4"/>
    <d v="1993-06-23T00:00:00"/>
    <x v="20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9179"/>
    <n v="63"/>
    <x v="2818"/>
    <d v="2017-03-10T00:00:00"/>
    <x v="0"/>
    <b v="1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9181"/>
    <n v="10"/>
    <x v="2755"/>
    <d v="2017-02-04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9182"/>
    <n v="85"/>
    <x v="1862"/>
    <d v="2017-01-16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9183"/>
    <n v="4"/>
    <x v="2848"/>
    <d v="2017-05-25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9184"/>
    <n v="69"/>
    <x v="1264"/>
    <d v="2017-06-13T00:00:00"/>
    <x v="0"/>
    <b v="1"/>
    <s v="Approved"/>
    <s v="Norco Bicycles"/>
    <s v="Road"/>
    <s v="Medium"/>
    <s v="Medium"/>
    <n v="1240.31"/>
    <n v="795.1"/>
    <d v="2013-09-16T00:00:00"/>
    <x v="23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9185"/>
    <n v="25"/>
    <x v="1588"/>
    <d v="2017-07-21T00:00:00"/>
    <x v="0"/>
    <b v="0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9186"/>
    <n v="71"/>
    <x v="23"/>
    <d v="2017-01-13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9188"/>
    <n v="24"/>
    <x v="98"/>
    <d v="2017-03-08T00:00:00"/>
    <x v="0"/>
    <b v="1"/>
    <s v="Approved"/>
    <s v="Sole"/>
    <s v="Road"/>
    <s v="Large"/>
    <s v="Large"/>
    <n v="1777.8"/>
    <n v="820.78"/>
    <d v="1991-08-05T00:00:00"/>
    <x v="9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9189"/>
    <n v="0"/>
    <x v="1145"/>
    <d v="2017-12-15T00:00:00"/>
    <x v="0"/>
    <b v="1"/>
    <s v="Approved"/>
    <s v="Norco Bicycles"/>
    <s v="Standard"/>
    <s v="Large"/>
    <s v="Large"/>
    <n v="363.01"/>
    <n v="290.41000000000003"/>
    <d v="2016-03-29T00:00:00"/>
    <x v="39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9190"/>
    <n v="29"/>
    <x v="3270"/>
    <d v="2017-10-16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9191"/>
    <n v="19"/>
    <x v="299"/>
    <d v="2017-05-02T00:00:00"/>
    <x v="0"/>
    <b v="1"/>
    <s v="Approved"/>
    <s v="OHM Cycles"/>
    <s v="Road"/>
    <s v="Medium"/>
    <s v="Medium"/>
    <n v="12.01"/>
    <n v="7.21"/>
    <d v="1993-10-02T00:00:00"/>
    <x v="2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9192"/>
    <n v="33"/>
    <x v="1082"/>
    <d v="2017-11-26T00:00:00"/>
    <x v="0"/>
    <b v="1"/>
    <s v="Approved"/>
    <s v="Giant Bicycles"/>
    <s v="Standard"/>
    <s v="Large"/>
    <s v="Large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9193"/>
    <n v="6"/>
    <x v="1697"/>
    <d v="2017-09-17T00:00:00"/>
    <x v="0"/>
    <b v="0"/>
    <s v="Approved"/>
    <s v="OHM Cycles"/>
    <s v="Standard"/>
    <s v="Small"/>
    <s v="Small"/>
    <n v="227.88"/>
    <n v="136.72999999999999"/>
    <d v="2003-08-05T00:00:00"/>
    <x v="10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9194"/>
    <n v="0"/>
    <x v="1594"/>
    <d v="2017-07-18T00:00:00"/>
    <x v="0"/>
    <b v="0"/>
    <s v="Approved"/>
    <s v="Sole"/>
    <s v="Road"/>
    <s v="Medium"/>
    <s v="Medium"/>
    <n v="416.98"/>
    <n v="312.74"/>
    <d v="2008-03-19T00:00:00"/>
    <x v="54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9195"/>
    <n v="90"/>
    <x v="1884"/>
    <d v="2017-04-30T00:00:00"/>
    <x v="0"/>
    <b v="1"/>
    <s v="Approved"/>
    <s v="Norco Bicycles"/>
    <s v="Standard"/>
    <s v="Medium"/>
    <s v="Medium"/>
    <n v="363.01"/>
    <n v="290.41000000000003"/>
    <d v="1999-07-26T00:00:00"/>
    <x v="39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9196"/>
    <n v="51"/>
    <x v="631"/>
    <d v="2017-03-15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9197"/>
    <n v="0"/>
    <x v="901"/>
    <d v="2017-05-04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9198"/>
    <n v="85"/>
    <x v="1945"/>
    <d v="2017-09-04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9199"/>
    <n v="68"/>
    <x v="1020"/>
    <d v="2017-10-18T00:00:00"/>
    <x v="0"/>
    <b v="0"/>
    <s v="Approved"/>
    <s v="OHM Cycles"/>
    <s v="Standard"/>
    <s v="Medium"/>
    <s v="Medium"/>
    <n v="1636.9"/>
    <n v="44.71"/>
    <d v="2015-04-11T00:00:00"/>
    <x v="78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9200"/>
    <n v="52"/>
    <x v="2533"/>
    <d v="2017-08-15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9201"/>
    <n v="70"/>
    <x v="1502"/>
    <d v="2017-06-22T00:00:00"/>
    <x v="0"/>
    <b v="0"/>
    <s v="Approved"/>
    <s v="Trek Bicycles"/>
    <s v="Standard"/>
    <s v="Medium"/>
    <s v="Medium"/>
    <n v="495.72"/>
    <n v="297.43"/>
    <d v="2011-01-10T00:00:00"/>
    <x v="1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9202"/>
    <n v="44"/>
    <x v="920"/>
    <d v="2017-12-04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9203"/>
    <n v="49"/>
    <x v="900"/>
    <d v="2017-06-18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9204"/>
    <n v="99"/>
    <x v="825"/>
    <d v="2017-06-07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9205"/>
    <n v="2"/>
    <x v="2725"/>
    <d v="2017-01-25T00:00:00"/>
    <x v="0"/>
    <b v="0"/>
    <s v="Approved"/>
    <s v="Sole"/>
    <s v="Standard"/>
    <s v="Medium"/>
    <s v="Medium"/>
    <n v="71.489999999999995"/>
    <n v="53.62"/>
    <d v="2011-04-16T00:00:00"/>
    <x v="0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9206"/>
    <n v="14"/>
    <x v="916"/>
    <d v="2017-07-23T00:00:00"/>
    <x v="0"/>
    <b v="1"/>
    <s v="Approved"/>
    <s v="Trek Bicycles"/>
    <s v="Standard"/>
    <s v="Medium"/>
    <s v="Medium"/>
    <n v="1386.84"/>
    <n v="1234.29"/>
    <d v="2010-05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9207"/>
    <n v="86"/>
    <x v="712"/>
    <d v="2017-03-14T00:00:00"/>
    <x v="0"/>
    <b v="0"/>
    <s v="Approved"/>
    <s v="OHM Cycles"/>
    <s v="Standard"/>
    <s v="Small"/>
    <s v="Small"/>
    <n v="235.63"/>
    <n v="125.07"/>
    <d v="2005-05-10T00:00:00"/>
    <x v="7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9208"/>
    <n v="17"/>
    <x v="1924"/>
    <d v="2017-03-12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9209"/>
    <n v="32"/>
    <x v="2791"/>
    <d v="2017-01-22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9210"/>
    <n v="33"/>
    <x v="91"/>
    <d v="2017-04-21T00:00:00"/>
    <x v="0"/>
    <b v="0"/>
    <s v="Approved"/>
    <s v="OHM Cycles"/>
    <s v="Road"/>
    <s v="Medium"/>
    <s v="Medium"/>
    <n v="1810"/>
    <n v="1610.9"/>
    <d v="2011-05-09T00:00:00"/>
    <x v="47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9211"/>
    <n v="2"/>
    <x v="1981"/>
    <d v="2017-09-10T00:00:00"/>
    <x v="0"/>
    <b v="1"/>
    <s v="Approved"/>
    <s v="Sole"/>
    <s v="Standard"/>
    <s v="Small"/>
    <s v="Small"/>
    <n v="71.489999999999995"/>
    <n v="53.62"/>
    <d v="2011-04-16T00:00:00"/>
    <x v="0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9212"/>
    <n v="30"/>
    <x v="446"/>
    <d v="2017-05-18T00:00:00"/>
    <x v="0"/>
    <b v="0"/>
    <s v="Approved"/>
    <s v="Sole"/>
    <s v="Standard"/>
    <s v="Medium"/>
    <s v="Medium"/>
    <n v="748.17"/>
    <n v="448.9"/>
    <d v="1992-10-11T00:00:00"/>
    <x v="66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9213"/>
    <n v="61"/>
    <x v="1007"/>
    <d v="2017-09-23T00:00:00"/>
    <x v="0"/>
    <b v="0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9214"/>
    <n v="88"/>
    <x v="2541"/>
    <d v="2017-07-26T00:00:00"/>
    <x v="0"/>
    <b v="0"/>
    <s v="Approved"/>
    <s v="Norco Bicycles"/>
    <s v="Standard"/>
    <s v="Small"/>
    <s v="Small"/>
    <n v="1198.46"/>
    <n v="381.1"/>
    <d v="2000-11-03T00:00:00"/>
    <x v="34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9215"/>
    <n v="80"/>
    <x v="2957"/>
    <d v="2017-10-17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9216"/>
    <n v="93"/>
    <x v="3189"/>
    <d v="2017-03-25T00:00:00"/>
    <x v="0"/>
    <b v="1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9217"/>
    <n v="58"/>
    <x v="1927"/>
    <d v="2017-11-18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9218"/>
    <n v="32"/>
    <x v="686"/>
    <d v="2017-05-07T00:00:00"/>
    <x v="0"/>
    <b v="0"/>
    <s v="Approved"/>
    <s v="Giant Bicycles"/>
    <s v="Standard"/>
    <s v="Medium"/>
    <s v="Medium"/>
    <n v="642.70000000000005"/>
    <n v="211.37"/>
    <d v="1994-07-12T00:00:00"/>
    <x v="50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9219"/>
    <n v="88"/>
    <x v="1081"/>
    <d v="2017-12-08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9220"/>
    <n v="79"/>
    <x v="3271"/>
    <d v="2017-08-17T00:00:00"/>
    <x v="0"/>
    <b v="0"/>
    <s v="Approved"/>
    <s v="Norco Bicycles"/>
    <s v="Standard"/>
    <s v="Medium"/>
    <s v="Medium"/>
    <n v="1555.58"/>
    <n v="818.01"/>
    <d v="1997-01-25T00:00:00"/>
    <x v="56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9221"/>
    <n v="31"/>
    <x v="3272"/>
    <d v="2017-10-11T00:00:00"/>
    <x v="0"/>
    <b v="1"/>
    <s v="Approved"/>
    <s v="Giant Bicycles"/>
    <s v="Standard"/>
    <s v="Medium"/>
    <s v="Medium"/>
    <n v="230.91"/>
    <n v="173.18"/>
    <d v="2003-03-18T00:00:00"/>
    <x v="99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9222"/>
    <n v="32"/>
    <x v="2446"/>
    <d v="2017-02-15T00:00:00"/>
    <x v="0"/>
    <b v="1"/>
    <s v="Approved"/>
    <s v="Giant Bicycles"/>
    <s v="Standard"/>
    <s v="Medium"/>
    <s v="Medium"/>
    <n v="642.70000000000005"/>
    <n v="211.37"/>
    <d v="1994-07-12T00:00:00"/>
    <x v="50"/>
    <e v="#N/A"/>
    <e v="#N/A"/>
    <e v="#N/A"/>
    <e v="#N/A"/>
    <m/>
    <e v="#N/A"/>
    <e v="#N/A"/>
    <x v="3"/>
    <e v="#N/A"/>
    <e v="#N/A"/>
    <e v="#N/A"/>
    <e v="#N/A"/>
    <x v="3"/>
    <e v="#N/A"/>
    <n v="318"/>
    <m/>
    <x v="11"/>
  </r>
  <r>
    <n v="9223"/>
    <n v="82"/>
    <x v="2860"/>
    <d v="2017-09-02T00:00:00"/>
    <x v="0"/>
    <b v="0"/>
    <s v="Approved"/>
    <s v="Norco Bicycles"/>
    <s v="Standard"/>
    <s v="Medium"/>
    <s v="Medium"/>
    <n v="1148.6400000000001"/>
    <n v="689.18"/>
    <d v="2013-09-16T00:00:00"/>
    <x v="45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9224"/>
    <n v="36"/>
    <x v="495"/>
    <d v="2017-11-12T00:00:00"/>
    <x v="0"/>
    <b v="0"/>
    <s v="Approved"/>
    <s v="Sole"/>
    <s v="Standard"/>
    <s v="Medium"/>
    <s v="Medium"/>
    <n v="945.04"/>
    <n v="507.58"/>
    <d v="2014-03-03T00:00:00"/>
    <x v="75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9225"/>
    <n v="34"/>
    <x v="372"/>
    <d v="2017-09-07T00:00:00"/>
    <x v="0"/>
    <b v="1"/>
    <s v="Approved"/>
    <s v="Norco Bicycles"/>
    <s v="Road"/>
    <s v="Medium"/>
    <s v="Medium"/>
    <n v="774.53"/>
    <n v="464.72"/>
    <d v="2006-02-02T00:00:00"/>
    <x v="5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9226"/>
    <n v="0"/>
    <x v="1239"/>
    <d v="2017-05-02T00:00:00"/>
    <x v="0"/>
    <b v="0"/>
    <s v="Approved"/>
    <s v="Sole"/>
    <s v="Standard"/>
    <s v="Large"/>
    <s v="Large"/>
    <n v="71.489999999999995"/>
    <n v="53.62"/>
    <d v="2003-02-07T00:00:00"/>
    <x v="0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9227"/>
    <n v="74"/>
    <x v="2995"/>
    <d v="2017-01-23T00:00:00"/>
    <x v="0"/>
    <b v="0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9228"/>
    <n v="55"/>
    <x v="749"/>
    <d v="2017-03-25T00:00:00"/>
    <x v="0"/>
    <b v="1"/>
    <s v="Approved"/>
    <s v="Trek Bicycles"/>
    <s v="Road"/>
    <s v="Medium"/>
    <s v="Medium"/>
    <n v="1894.19"/>
    <n v="598.76"/>
    <d v="2015-06-17T00:00:00"/>
    <x v="71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9229"/>
    <n v="85"/>
    <x v="1928"/>
    <d v="2017-02-10T00:00:00"/>
    <x v="0"/>
    <b v="1"/>
    <s v="Approved"/>
    <s v="WeareA2B"/>
    <s v="Standard"/>
    <s v="Large"/>
    <s v="Large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9230"/>
    <n v="47"/>
    <x v="2086"/>
    <d v="2017-07-31T00:00:00"/>
    <x v="0"/>
    <b v="0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9232"/>
    <n v="29"/>
    <x v="2195"/>
    <d v="2017-04-15T00:00:00"/>
    <x v="0"/>
    <b v="1"/>
    <s v="Approved"/>
    <s v="Norco Bicycles"/>
    <s v="Road"/>
    <s v="Small"/>
    <s v="Small"/>
    <n v="543.39"/>
    <n v="407.54"/>
    <d v="1994-07-12T00:00:00"/>
    <x v="98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9233"/>
    <n v="49"/>
    <x v="471"/>
    <d v="2017-02-26T00:00:00"/>
    <x v="0"/>
    <b v="1"/>
    <s v="Approved"/>
    <s v="Trek Bicycles"/>
    <s v="Road"/>
    <s v="Medium"/>
    <s v="Medium"/>
    <n v="533.51"/>
    <n v="400.13"/>
    <d v="2009-04-12T00:00:00"/>
    <x v="92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9234"/>
    <n v="38"/>
    <x v="2566"/>
    <d v="2017-01-20T00:00:00"/>
    <x v="0"/>
    <b v="0"/>
    <s v="Approved"/>
    <s v="Trek Bicycles"/>
    <s v="Standard"/>
    <s v="Medium"/>
    <s v="Medium"/>
    <n v="2091.4699999999998"/>
    <n v="388.92"/>
    <d v="2004-09-28T00:00:00"/>
    <x v="28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9235"/>
    <n v="14"/>
    <x v="2407"/>
    <d v="2017-10-04T00:00:00"/>
    <x v="0"/>
    <b v="0"/>
    <s v="Approved"/>
    <s v="Trek Bicycles"/>
    <s v="Standard"/>
    <s v="Large"/>
    <s v="Large"/>
    <n v="1386.84"/>
    <n v="1234.29"/>
    <d v="2009-03-08T00:00:00"/>
    <x v="38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9236"/>
    <n v="84"/>
    <x v="3032"/>
    <d v="2017-03-06T00:00:00"/>
    <x v="0"/>
    <b v="0"/>
    <s v="Approved"/>
    <s v="Trek Bicycles"/>
    <s v="Road"/>
    <s v="Small"/>
    <s v="Small"/>
    <n v="290.62"/>
    <n v="215.14"/>
    <d v="1993-04-20T00:00:00"/>
    <x v="64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9237"/>
    <n v="38"/>
    <x v="1625"/>
    <d v="2017-12-18T00:00:00"/>
    <x v="0"/>
    <b v="1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9238"/>
    <n v="53"/>
    <x v="3260"/>
    <d v="2017-02-05T00:00:00"/>
    <x v="0"/>
    <b v="1"/>
    <s v="Approved"/>
    <s v="OHM Cycles"/>
    <s v="Standard"/>
    <s v="Large"/>
    <s v="Large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9239"/>
    <n v="38"/>
    <x v="2448"/>
    <d v="2017-12-12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9240"/>
    <n v="10"/>
    <x v="2879"/>
    <d v="2017-10-30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61"/>
    <m/>
    <x v="11"/>
  </r>
  <r>
    <n v="9241"/>
    <n v="9"/>
    <x v="3273"/>
    <d v="2017-03-03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9242"/>
    <n v="91"/>
    <x v="1907"/>
    <d v="2017-06-15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9243"/>
    <n v="99"/>
    <x v="2086"/>
    <d v="2017-11-07T00:00:00"/>
    <x v="0"/>
    <b v="0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9244"/>
    <n v="71"/>
    <x v="20"/>
    <d v="2017-03-28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9245"/>
    <n v="10"/>
    <x v="1308"/>
    <d v="2017-01-28T00:00:00"/>
    <x v="0"/>
    <b v="1"/>
    <s v="Approved"/>
    <s v="Sole"/>
    <s v="Standard"/>
    <s v="Large"/>
    <s v="Large"/>
    <n v="1945.43"/>
    <n v="333.18"/>
    <d v="2011-01-10T00:00:00"/>
    <x v="42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9246"/>
    <n v="39"/>
    <x v="1261"/>
    <d v="2017-05-21T00:00:00"/>
    <x v="0"/>
    <b v="1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9247"/>
    <n v="45"/>
    <x v="185"/>
    <d v="2017-03-24T00:00:00"/>
    <x v="0"/>
    <b v="1"/>
    <s v="Approved"/>
    <s v="Sole"/>
    <s v="Standard"/>
    <s v="Large"/>
    <s v="Large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9248"/>
    <n v="88"/>
    <x v="1962"/>
    <d v="2017-09-05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16"/>
    <m/>
    <x v="11"/>
  </r>
  <r>
    <n v="9249"/>
    <n v="52"/>
    <x v="1385"/>
    <d v="2017-11-13T00:00:00"/>
    <x v="0"/>
    <b v="1"/>
    <s v="Approved"/>
    <s v="OHM Cycles"/>
    <s v="Road"/>
    <s v="Medium"/>
    <s v="Medium"/>
    <n v="1280.28"/>
    <n v="829.51"/>
    <d v="2009-04-12T00:00:00"/>
    <x v="53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9250"/>
    <n v="0"/>
    <x v="338"/>
    <d v="2017-03-14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9251"/>
    <n v="35"/>
    <x v="66"/>
    <d v="2017-05-13T00:00:00"/>
    <x v="0"/>
    <b v="0"/>
    <s v="Approved"/>
    <s v="Trek Bicycles"/>
    <s v="Standard"/>
    <s v="Medium"/>
    <s v="Medium"/>
    <n v="1057.51"/>
    <n v="154.4"/>
    <d v="2010-06-07T00:00:00"/>
    <x v="35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9252"/>
    <n v="41"/>
    <x v="3274"/>
    <d v="2017-11-12T00:00:00"/>
    <x v="0"/>
    <b v="0"/>
    <s v="Approved"/>
    <s v="Sole"/>
    <s v="Road"/>
    <s v="Medium"/>
    <s v="Medium"/>
    <n v="416.98"/>
    <n v="312.74"/>
    <d v="2011-05-09T00:00:00"/>
    <x v="54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9253"/>
    <n v="95"/>
    <x v="618"/>
    <d v="2017-08-27T00:00:00"/>
    <x v="0"/>
    <b v="1"/>
    <s v="Approved"/>
    <s v="OHM Cycles"/>
    <s v="Touring"/>
    <s v="Medium"/>
    <s v="Medium"/>
    <n v="1073.07"/>
    <n v="933.84"/>
    <d v="2004-08-07T00:00:00"/>
    <x v="19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9254"/>
    <n v="79"/>
    <x v="1816"/>
    <d v="2017-09-16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9255"/>
    <n v="61"/>
    <x v="444"/>
    <d v="2017-03-18T00:00:00"/>
    <x v="0"/>
    <b v="1"/>
    <s v="Approved"/>
    <s v="OHM Cycles"/>
    <s v="Standard"/>
    <s v="Large"/>
    <s v="Large"/>
    <n v="71.16"/>
    <n v="56.93"/>
    <d v="2012-05-18T00:00:00"/>
    <x v="6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9256"/>
    <n v="48"/>
    <x v="3164"/>
    <d v="2017-12-16T00:00:00"/>
    <x v="0"/>
    <b v="1"/>
    <s v="Approved"/>
    <s v="WeareA2B"/>
    <s v="Standard"/>
    <s v="Medium"/>
    <s v="Medium"/>
    <n v="1762.96"/>
    <n v="950.52"/>
    <d v="2009-04-12T00:00:00"/>
    <x v="24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9257"/>
    <n v="82"/>
    <x v="379"/>
    <d v="2017-06-13T00:00:00"/>
    <x v="0"/>
    <b v="0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9258"/>
    <n v="81"/>
    <x v="1532"/>
    <d v="2017-08-16T00:00:00"/>
    <x v="0"/>
    <b v="0"/>
    <s v="Approved"/>
    <s v="Norco Bicycles"/>
    <s v="Standard"/>
    <s v="Medium"/>
    <s v="Medium"/>
    <n v="586.45000000000005"/>
    <n v="521.94000000000005"/>
    <d v="2004-01-16T00:00:00"/>
    <x v="59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9259"/>
    <n v="28"/>
    <x v="2835"/>
    <d v="2017-06-19T00:00:00"/>
    <x v="0"/>
    <b v="0"/>
    <s v="Approved"/>
    <s v="Norco Bicycles"/>
    <s v="Standard"/>
    <s v="Small"/>
    <s v="Small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9260"/>
    <n v="1"/>
    <x v="163"/>
    <d v="2017-06-25T00:00:00"/>
    <x v="0"/>
    <b v="0"/>
    <s v="Approved"/>
    <s v="Giant Bicycles"/>
    <s v="Touring"/>
    <s v="Small"/>
    <s v="Small"/>
    <n v="1873.97"/>
    <n v="863.95"/>
    <d v="2003-09-09T00:00:00"/>
    <x v="57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9261"/>
    <n v="50"/>
    <x v="3252"/>
    <d v="2017-01-09T00:00:00"/>
    <x v="0"/>
    <b v="0"/>
    <s v="Approved"/>
    <s v="WeareA2B"/>
    <s v="Standard"/>
    <s v="Large"/>
    <s v="Large"/>
    <n v="175.89"/>
    <n v="131.91999999999999"/>
    <d v="1997-02-09T00:00:00"/>
    <x v="94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9262"/>
    <n v="37"/>
    <x v="112"/>
    <d v="2017-11-26T00:00:00"/>
    <x v="0"/>
    <b v="0"/>
    <s v="Approved"/>
    <s v="OHM Cycles"/>
    <s v="Standard"/>
    <s v="Small"/>
    <s v="Small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9263"/>
    <n v="62"/>
    <x v="2226"/>
    <d v="2017-08-11T00:00:00"/>
    <x v="0"/>
    <b v="0"/>
    <s v="Approved"/>
    <s v="Sole"/>
    <s v="Standard"/>
    <s v="Medium"/>
    <s v="Medium"/>
    <n v="478.16"/>
    <n v="298.72000000000003"/>
    <d v="2012-05-18T00:00:00"/>
    <x v="36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9264"/>
    <n v="13"/>
    <x v="1299"/>
    <d v="2017-05-15T00:00:00"/>
    <x v="0"/>
    <b v="0"/>
    <s v="Approved"/>
    <s v="Sole"/>
    <s v="Standard"/>
    <s v="Medium"/>
    <s v="Medium"/>
    <n v="1163.8900000000001"/>
    <n v="589.27"/>
    <d v="2005-12-07T00:00:00"/>
    <x v="95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9265"/>
    <n v="21"/>
    <x v="516"/>
    <d v="2017-12-27T00:00:00"/>
    <x v="0"/>
    <b v="0"/>
    <s v="Approved"/>
    <s v="Sole"/>
    <s v="Standard"/>
    <s v="Medium"/>
    <s v="Medium"/>
    <n v="1071.23"/>
    <n v="380.74"/>
    <d v="1991-08-05T00:00:00"/>
    <x v="68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9266"/>
    <n v="39"/>
    <x v="1305"/>
    <d v="2017-02-24T00:00:00"/>
    <x v="0"/>
    <b v="1"/>
    <s v="Approved"/>
    <s v="Giant Bicycles"/>
    <s v="Standard"/>
    <s v="Large"/>
    <s v="Large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9267"/>
    <n v="35"/>
    <x v="1525"/>
    <d v="2017-08-27T00:00:00"/>
    <x v="0"/>
    <b v="0"/>
    <s v="Approved"/>
    <s v="Trek Bicycles"/>
    <s v="Standard"/>
    <s v="Large"/>
    <s v="Large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9268"/>
    <n v="16"/>
    <x v="1632"/>
    <d v="2017-05-06T00:00:00"/>
    <x v="0"/>
    <b v="1"/>
    <s v="Approved"/>
    <s v="Norco Bicycles"/>
    <s v="Standard"/>
    <s v="Medium"/>
    <s v="Medium"/>
    <n v="1661.92"/>
    <n v="1479.11"/>
    <d v="2013-03-12T00:00:00"/>
    <x v="33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9269"/>
    <n v="76"/>
    <x v="1981"/>
    <d v="2017-09-14T00:00:00"/>
    <x v="0"/>
    <b v="0"/>
    <s v="Approved"/>
    <s v="WeareA2B"/>
    <s v="Standard"/>
    <s v="Small"/>
    <s v="Small"/>
    <n v="642.30999999999995"/>
    <n v="513.85"/>
    <d v="2004-07-25T00:00:00"/>
    <x v="46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9270"/>
    <n v="49"/>
    <x v="429"/>
    <d v="2017-03-20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9271"/>
    <n v="63"/>
    <x v="1204"/>
    <d v="2017-05-23T00:00:00"/>
    <x v="0"/>
    <b v="0"/>
    <s v="Approved"/>
    <s v="WeareA2B"/>
    <s v="Standard"/>
    <s v="Medium"/>
    <s v="Medium"/>
    <n v="1992.93"/>
    <n v="762.63"/>
    <d v="1991-11-10T00:00:00"/>
    <x v="11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9272"/>
    <n v="89"/>
    <x v="1517"/>
    <d v="2017-08-13T00:00:00"/>
    <x v="0"/>
    <b v="1"/>
    <s v="Approved"/>
    <s v="WeareA2B"/>
    <s v="Touring"/>
    <s v="Medium"/>
    <s v="Medium"/>
    <n v="1362.99"/>
    <n v="57.74"/>
    <d v="2016-07-09T00:00:00"/>
    <x v="55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9273"/>
    <n v="43"/>
    <x v="697"/>
    <d v="2017-11-06T00:00:00"/>
    <x v="0"/>
    <b v="0"/>
    <s v="Approved"/>
    <s v="Sole"/>
    <s v="Standard"/>
    <s v="Large"/>
    <s v="Large"/>
    <n v="1151.96"/>
    <n v="649.49"/>
    <d v="1997-02-09T00:00:00"/>
    <x v="61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9274"/>
    <n v="33"/>
    <x v="2490"/>
    <d v="2017-06-13T00:00:00"/>
    <x v="0"/>
    <b v="0"/>
    <s v="Approved"/>
    <s v="Giant Bicycles"/>
    <s v="Standard"/>
    <s v="Medium"/>
    <s v="Medium"/>
    <n v="1311.44"/>
    <n v="1167.18"/>
    <d v="1997-05-10T00:00:00"/>
    <x v="62"/>
    <e v="#N/A"/>
    <e v="#N/A"/>
    <e v="#N/A"/>
    <e v="#N/A"/>
    <m/>
    <e v="#N/A"/>
    <e v="#N/A"/>
    <x v="3"/>
    <e v="#N/A"/>
    <e v="#N/A"/>
    <e v="#N/A"/>
    <e v="#N/A"/>
    <x v="3"/>
    <e v="#N/A"/>
    <n v="200"/>
    <m/>
    <x v="11"/>
  </r>
  <r>
    <n v="9275"/>
    <n v="84"/>
    <x v="1136"/>
    <d v="2017-03-10T00:00:00"/>
    <x v="0"/>
    <b v="1"/>
    <s v="Approved"/>
    <s v="Trek Bicycles"/>
    <s v="Road"/>
    <s v="Small"/>
    <s v="Small"/>
    <n v="290.62"/>
    <n v="215.14"/>
    <d v="1993-04-20T00:00:00"/>
    <x v="64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9277"/>
    <n v="81"/>
    <x v="2842"/>
    <d v="2017-08-11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9278"/>
    <n v="87"/>
    <x v="2928"/>
    <d v="2017-10-12T00:00:00"/>
    <x v="0"/>
    <b v="0"/>
    <s v="Approved"/>
    <s v="Giant Bicycles"/>
    <s v="Standard"/>
    <s v="Small"/>
    <s v="Small"/>
    <n v="1179"/>
    <n v="707.4"/>
    <d v="2005-05-10T00:00:00"/>
    <x v="91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9279"/>
    <n v="0"/>
    <x v="1783"/>
    <d v="2017-10-31T00:00:00"/>
    <x v="0"/>
    <b v="1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9280"/>
    <n v="40"/>
    <x v="341"/>
    <d v="2017-01-10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9281"/>
    <n v="66"/>
    <x v="2083"/>
    <d v="2017-06-26T00:00:00"/>
    <x v="0"/>
    <b v="0"/>
    <s v="Approved"/>
    <s v="Giant Bicycles"/>
    <s v="Road"/>
    <s v="Large"/>
    <s v="Large"/>
    <n v="590.26"/>
    <n v="525.33000000000004"/>
    <d v="2002-08-31T00:00:00"/>
    <x v="8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9282"/>
    <n v="39"/>
    <x v="2611"/>
    <d v="2017-08-22T00:00:00"/>
    <x v="0"/>
    <b v="0"/>
    <s v="Approved"/>
    <s v="Giant Bicycles"/>
    <s v="Standard"/>
    <s v="Small"/>
    <s v="Small"/>
    <n v="1812.75"/>
    <n v="582.48"/>
    <d v="2011-03-16T00:00:00"/>
    <x v="31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9283"/>
    <n v="38"/>
    <x v="432"/>
    <d v="2017-10-15T00:00:00"/>
    <x v="0"/>
    <b v="1"/>
    <s v="Approved"/>
    <s v="Sole"/>
    <s v="Standard"/>
    <s v="Large"/>
    <s v="Large"/>
    <n v="1577.53"/>
    <n v="826.51"/>
    <d v="2011-05-09T00:00:00"/>
    <x v="41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9284"/>
    <n v="3"/>
    <x v="2609"/>
    <d v="2017-10-16T00:00:00"/>
    <x v="0"/>
    <b v="1"/>
    <s v="Cancelled"/>
    <s v="Trek Bicycles"/>
    <s v="Standard"/>
    <s v="Medium"/>
    <s v="Medium"/>
    <n v="2091.4699999999998"/>
    <n v="388.92"/>
    <d v="2006-05-22T00:00:00"/>
    <x v="28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9285"/>
    <n v="45"/>
    <x v="2435"/>
    <d v="2017-07-17T00:00:00"/>
    <x v="0"/>
    <b v="0"/>
    <s v="Approved"/>
    <s v="Trek Bicycles"/>
    <s v="Road"/>
    <s v="Large"/>
    <s v="Large"/>
    <n v="980.37"/>
    <n v="234.43"/>
    <d v="2005-12-07T00:00:00"/>
    <x v="29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9286"/>
    <n v="78"/>
    <x v="3065"/>
    <d v="2017-10-15T00:00:00"/>
    <x v="0"/>
    <b v="1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9287"/>
    <n v="52"/>
    <x v="1678"/>
    <d v="2017-02-04T00:00:00"/>
    <x v="0"/>
    <b v="1"/>
    <s v="Approved"/>
    <s v="OHM Cycles"/>
    <s v="Road"/>
    <s v="Large"/>
    <s v="Large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9288"/>
    <n v="56"/>
    <x v="2208"/>
    <d v="2017-05-12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9289"/>
    <n v="98"/>
    <x v="2597"/>
    <d v="2017-06-21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9290"/>
    <n v="43"/>
    <x v="2304"/>
    <d v="2017-09-16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9291"/>
    <n v="100"/>
    <x v="517"/>
    <d v="2017-05-24T00:00:00"/>
    <x v="0"/>
    <b v="0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9292"/>
    <n v="2"/>
    <x v="1206"/>
    <d v="2017-09-24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9293"/>
    <n v="46"/>
    <x v="22"/>
    <d v="2017-05-13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9294"/>
    <n v="45"/>
    <x v="1079"/>
    <d v="2017-11-16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9295"/>
    <n v="92"/>
    <x v="642"/>
    <d v="2017-08-26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9296"/>
    <n v="18"/>
    <x v="736"/>
    <d v="2017-10-25T00:00:00"/>
    <x v="0"/>
    <b v="1"/>
    <s v="Approved"/>
    <s v="Norco Bicycles"/>
    <s v="Standard"/>
    <s v="Small"/>
    <s v="Small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9297"/>
    <n v="46"/>
    <x v="131"/>
    <d v="2017-04-04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9298"/>
    <n v="35"/>
    <x v="1256"/>
    <d v="2017-10-28T00:00:00"/>
    <x v="0"/>
    <b v="1"/>
    <s v="Approved"/>
    <s v="Giant Bicycles"/>
    <s v="Standard"/>
    <s v="Medium"/>
    <s v="Medium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9299"/>
    <n v="19"/>
    <x v="129"/>
    <d v="2017-02-27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9300"/>
    <n v="14"/>
    <x v="673"/>
    <d v="2017-08-18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9302"/>
    <n v="89"/>
    <x v="2427"/>
    <d v="2017-07-25T00:00:00"/>
    <x v="0"/>
    <b v="1"/>
    <s v="Approved"/>
    <s v="WeareA2B"/>
    <s v="Touring"/>
    <s v="Small"/>
    <s v="Small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9303"/>
    <n v="28"/>
    <x v="478"/>
    <d v="2017-01-01T00:00:00"/>
    <x v="0"/>
    <b v="0"/>
    <s v="Approved"/>
    <s v="Norco Bicycles"/>
    <s v="Standard"/>
    <s v="Large"/>
    <s v="Large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9304"/>
    <n v="95"/>
    <x v="1359"/>
    <d v="2017-01-04T00:00:00"/>
    <x v="0"/>
    <b v="0"/>
    <s v="Approved"/>
    <s v="OHM Cycles"/>
    <s v="Touring"/>
    <s v="Small"/>
    <s v="Small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9305"/>
    <n v="20"/>
    <x v="2313"/>
    <d v="2017-03-18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9306"/>
    <n v="63"/>
    <x v="1775"/>
    <d v="2017-03-03T00:00:00"/>
    <x v="0"/>
    <b v="1"/>
    <s v="Approved"/>
    <s v="WeareA2B"/>
    <s v="Standard"/>
    <s v="Small"/>
    <s v="Small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9307"/>
    <n v="71"/>
    <x v="1016"/>
    <d v="2017-05-22T00:00:00"/>
    <x v="0"/>
    <b v="0"/>
    <s v="Approved"/>
    <s v="Sole"/>
    <s v="Standard"/>
    <s v="Medium"/>
    <s v="Medium"/>
    <n v="1842.92"/>
    <n v="1105.75"/>
    <d v="2000-05-22T00:00:00"/>
    <x v="48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9308"/>
    <n v="28"/>
    <x v="385"/>
    <d v="2017-09-18T00:00:00"/>
    <x v="0"/>
    <b v="1"/>
    <s v="Approved"/>
    <s v="Norco Bicycles"/>
    <s v="Standard"/>
    <s v="Large"/>
    <s v="Large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9309"/>
    <n v="14"/>
    <x v="2271"/>
    <d v="2017-03-14T00:00:00"/>
    <x v="0"/>
    <b v="1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9310"/>
    <n v="21"/>
    <x v="3268"/>
    <d v="2017-01-13T00:00:00"/>
    <x v="0"/>
    <b v="1"/>
    <s v="Approved"/>
    <s v="Sole"/>
    <s v="Standard"/>
    <s v="Small"/>
    <s v="Small"/>
    <n v="1071.23"/>
    <n v="380.74"/>
    <d v="2016-02-04T00:00:00"/>
    <x v="68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9311"/>
    <n v="36"/>
    <x v="2864"/>
    <d v="2017-11-06T00:00:00"/>
    <x v="0"/>
    <b v="1"/>
    <s v="Approved"/>
    <s v="Sole"/>
    <s v="Standard"/>
    <s v="Large"/>
    <s v="Large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9312"/>
    <n v="95"/>
    <x v="1113"/>
    <d v="2017-06-26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9313"/>
    <n v="11"/>
    <x v="2116"/>
    <d v="2017-02-21T00:00:00"/>
    <x v="0"/>
    <b v="0"/>
    <s v="Approved"/>
    <s v="Giant Bicycles"/>
    <s v="Standard"/>
    <s v="Large"/>
    <s v="Large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9314"/>
    <n v="9"/>
    <x v="2441"/>
    <d v="2017-04-25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9315"/>
    <n v="77"/>
    <x v="709"/>
    <d v="2017-03-13T00:00:00"/>
    <x v="0"/>
    <b v="0"/>
    <s v="Approved"/>
    <s v="Norco Bicycles"/>
    <s v="Road"/>
    <s v="Medium"/>
    <s v="Medium"/>
    <n v="1240.31"/>
    <n v="795.1"/>
    <d v="2003-09-09T00:00:00"/>
    <x v="23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9316"/>
    <n v="64"/>
    <x v="833"/>
    <d v="2017-09-14T00:00:00"/>
    <x v="0"/>
    <b v="0"/>
    <s v="Approved"/>
    <s v="Trek Bicycles"/>
    <s v="Standard"/>
    <s v="Large"/>
    <s v="Large"/>
    <n v="1469.44"/>
    <n v="596.54999999999995"/>
    <d v="1992-10-02T00:00:00"/>
    <x v="58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9317"/>
    <n v="48"/>
    <x v="851"/>
    <d v="2017-03-28T00:00:00"/>
    <x v="0"/>
    <b v="0"/>
    <s v="Approved"/>
    <s v="WeareA2B"/>
    <s v="Standard"/>
    <s v="Large"/>
    <s v="Large"/>
    <n v="1762.96"/>
    <n v="950.52"/>
    <d v="2003-07-21T00:00:00"/>
    <x v="24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9318"/>
    <n v="67"/>
    <x v="83"/>
    <d v="2017-06-22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9319"/>
    <n v="9"/>
    <x v="2098"/>
    <d v="2017-11-16T00:00:00"/>
    <x v="0"/>
    <b v="0"/>
    <s v="Approved"/>
    <s v="Norco Bicycles"/>
    <s v="Standard"/>
    <s v="Medium"/>
    <s v="Medium"/>
    <n v="1216.1400000000001"/>
    <n v="1082.3599999999999"/>
    <d v="2003-03-18T00:00:00"/>
    <x v="87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9320"/>
    <n v="31"/>
    <x v="194"/>
    <d v="2017-09-25T00:00:00"/>
    <x v="0"/>
    <b v="1"/>
    <s v="Cancelled"/>
    <s v="Giant Bicycles"/>
    <s v="Standard"/>
    <s v="Small"/>
    <s v="Small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9321"/>
    <n v="56"/>
    <x v="5"/>
    <d v="2017-05-03T00:00:00"/>
    <x v="0"/>
    <b v="1"/>
    <s v="Approved"/>
    <s v="OHM Cycles"/>
    <s v="Standard"/>
    <s v="Medium"/>
    <s v="Medium"/>
    <n v="183.86"/>
    <n v="137.9"/>
    <d v="2012-05-18T00:00:00"/>
    <x v="60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9322"/>
    <n v="50"/>
    <x v="452"/>
    <d v="2017-06-10T00:00:00"/>
    <x v="0"/>
    <b v="0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9323"/>
    <n v="30"/>
    <x v="3180"/>
    <d v="2017-12-11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9324"/>
    <n v="94"/>
    <x v="2805"/>
    <d v="2017-01-06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9325"/>
    <n v="60"/>
    <x v="1853"/>
    <d v="2017-08-13T00:00:00"/>
    <x v="0"/>
    <b v="0"/>
    <s v="Approved"/>
    <s v="Giant Bicycles"/>
    <s v="Standard"/>
    <s v="Large"/>
    <s v="Large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9327"/>
    <n v="5"/>
    <x v="1248"/>
    <d v="2017-07-01T00:00:00"/>
    <x v="0"/>
    <b v="0"/>
    <s v="Approved"/>
    <s v="Trek Bicycles"/>
    <s v="Mountain"/>
    <s v="Small"/>
    <s v="Small"/>
    <n v="574.64"/>
    <n v="459.71"/>
    <d v="2004-08-17T00:00:00"/>
    <x v="26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9328"/>
    <n v="78"/>
    <x v="1732"/>
    <d v="2017-06-28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9329"/>
    <n v="8"/>
    <x v="1018"/>
    <d v="2017-04-09T00:00:00"/>
    <x v="0"/>
    <b v="1"/>
    <s v="Approved"/>
    <s v="Sole"/>
    <s v="Road"/>
    <s v="Large"/>
    <s v="Large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9330"/>
    <n v="10"/>
    <x v="656"/>
    <d v="2017-10-27T00:00:00"/>
    <x v="0"/>
    <b v="1"/>
    <s v="Approved"/>
    <s v="WeareA2B"/>
    <s v="Touring"/>
    <s v="Small"/>
    <s v="Small"/>
    <n v="1466.68"/>
    <n v="363.25"/>
    <d v="2016-07-09T00:00:00"/>
    <x v="76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9331"/>
    <n v="15"/>
    <x v="12"/>
    <d v="2017-06-16T00:00:00"/>
    <x v="0"/>
    <b v="0"/>
    <s v="Approved"/>
    <s v="WeareA2B"/>
    <s v="Standard"/>
    <s v="Medium"/>
    <s v="Medium"/>
    <n v="1292.8399999999999"/>
    <n v="13.44"/>
    <d v="1991-01-21T00:00:00"/>
    <x v="90"/>
    <e v="#N/A"/>
    <e v="#N/A"/>
    <e v="#N/A"/>
    <e v="#N/A"/>
    <m/>
    <e v="#N/A"/>
    <e v="#N/A"/>
    <x v="3"/>
    <e v="#N/A"/>
    <e v="#N/A"/>
    <e v="#N/A"/>
    <e v="#N/A"/>
    <x v="3"/>
    <e v="#N/A"/>
    <n v="197"/>
    <m/>
    <x v="11"/>
  </r>
  <r>
    <n v="9332"/>
    <n v="66"/>
    <x v="960"/>
    <d v="2017-09-09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9333"/>
    <n v="51"/>
    <x v="3190"/>
    <d v="2017-01-19T00:00:00"/>
    <x v="0"/>
    <b v="1"/>
    <s v="Approved"/>
    <s v="OHM Cycles"/>
    <s v="Standard"/>
    <s v="Small"/>
    <s v="Small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9334"/>
    <n v="0"/>
    <x v="422"/>
    <d v="2017-08-30T00:00:00"/>
    <x v="0"/>
    <b v="1"/>
    <s v="Approved"/>
    <s v="Sole"/>
    <s v="Standard"/>
    <s v="Medium"/>
    <s v="Medium"/>
    <n v="441.49"/>
    <n v="84.99"/>
    <d v="2007-12-11T00:00:00"/>
    <x v="82"/>
    <e v="#N/A"/>
    <e v="#N/A"/>
    <e v="#N/A"/>
    <e v="#N/A"/>
    <m/>
    <e v="#N/A"/>
    <e v="#N/A"/>
    <x v="3"/>
    <e v="#N/A"/>
    <e v="#N/A"/>
    <e v="#N/A"/>
    <e v="#N/A"/>
    <x v="3"/>
    <e v="#N/A"/>
    <n v="122"/>
    <m/>
    <x v="11"/>
  </r>
  <r>
    <n v="9335"/>
    <n v="48"/>
    <x v="2035"/>
    <d v="2017-12-19T00:00:00"/>
    <x v="0"/>
    <b v="1"/>
    <s v="Approved"/>
    <s v="WeareA2B"/>
    <s v="Standard"/>
    <s v="Medium"/>
    <s v="Medium"/>
    <n v="1762.96"/>
    <n v="950.52"/>
    <d v="2012-06-04T00:00:00"/>
    <x v="24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9336"/>
    <n v="84"/>
    <x v="2770"/>
    <d v="2017-05-26T00:00:00"/>
    <x v="0"/>
    <b v="1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9337"/>
    <n v="80"/>
    <x v="2920"/>
    <d v="2017-10-14T00:00:00"/>
    <x v="0"/>
    <b v="0"/>
    <s v="Approved"/>
    <s v="Trek Bicycles"/>
    <s v="Standard"/>
    <s v="Medium"/>
    <s v="Medium"/>
    <n v="1469.44"/>
    <n v="596.54999999999995"/>
    <d v="1995-10-24T00:00:00"/>
    <x v="58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9338"/>
    <n v="62"/>
    <x v="333"/>
    <d v="2017-03-22T00:00:00"/>
    <x v="0"/>
    <b v="1"/>
    <s v="Approved"/>
    <s v="Sole"/>
    <s v="Standard"/>
    <s v="Large"/>
    <s v="Large"/>
    <n v="478.16"/>
    <n v="298.72000000000003"/>
    <d v="1998-12-17T00:00:00"/>
    <x v="36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9339"/>
    <n v="95"/>
    <x v="857"/>
    <d v="2017-09-15T00:00:00"/>
    <x v="0"/>
    <b v="0"/>
    <s v="Approved"/>
    <s v="Giant Bicycles"/>
    <s v="Standard"/>
    <s v="Medium"/>
    <s v="Medium"/>
    <n v="569.55999999999995"/>
    <n v="528.42999999999995"/>
    <d v="2006-11-10T00:00:00"/>
    <x v="15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9340"/>
    <n v="1"/>
    <x v="2572"/>
    <d v="2017-09-19T00:00:00"/>
    <x v="0"/>
    <b v="0"/>
    <s v="Approved"/>
    <s v="Giant Bicycles"/>
    <s v="Standard"/>
    <s v="Large"/>
    <s v="Large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9341"/>
    <n v="28"/>
    <x v="182"/>
    <d v="2017-11-17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9342"/>
    <n v="0"/>
    <x v="1228"/>
    <d v="2017-04-19T00:00:00"/>
    <x v="0"/>
    <b v="0"/>
    <s v="Approved"/>
    <s v="OHM Cycles"/>
    <s v="Standard"/>
    <s v="Small"/>
    <s v="Small"/>
    <n v="71.16"/>
    <n v="56.93"/>
    <d v="2012-05-18T00:00:00"/>
    <x v="6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9343"/>
    <n v="28"/>
    <x v="2752"/>
    <d v="2017-05-21T00:00:00"/>
    <x v="0"/>
    <b v="1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9344"/>
    <n v="21"/>
    <x v="3275"/>
    <d v="2017-01-21T00:00:00"/>
    <x v="0"/>
    <b v="1"/>
    <s v="Approved"/>
    <s v="Sole"/>
    <s v="Standard"/>
    <s v="Small"/>
    <s v="Small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9346"/>
    <n v="0"/>
    <x v="2716"/>
    <d v="2017-03-25T00:00:00"/>
    <x v="0"/>
    <b v="0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9347"/>
    <n v="8"/>
    <x v="30"/>
    <d v="2017-08-06T00:00:00"/>
    <x v="0"/>
    <b v="0"/>
    <s v="Approved"/>
    <s v="Sole"/>
    <s v="Road"/>
    <s v="Medium"/>
    <s v="Medium"/>
    <n v="1703.52"/>
    <n v="1516.13"/>
    <d v="2014-03-03T00:00:00"/>
    <x v="49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9348"/>
    <n v="50"/>
    <x v="774"/>
    <d v="2017-08-31T00:00:00"/>
    <x v="0"/>
    <b v="1"/>
    <s v="Approved"/>
    <s v="WeareA2B"/>
    <s v="Standard"/>
    <s v="Small"/>
    <s v="Small"/>
    <n v="175.89"/>
    <n v="131.91999999999999"/>
    <d v="1997-02-09T00:00:00"/>
    <x v="94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9349"/>
    <n v="45"/>
    <x v="645"/>
    <d v="2017-10-25T00:00:00"/>
    <x v="0"/>
    <b v="0"/>
    <s v="Approved"/>
    <s v="Sole"/>
    <s v="Standard"/>
    <s v="Small"/>
    <s v="Small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9350"/>
    <n v="61"/>
    <x v="3154"/>
    <d v="2017-08-26T00:00:00"/>
    <x v="0"/>
    <b v="0"/>
    <s v="Approved"/>
    <s v="Norco Bicycles"/>
    <s v="Standard"/>
    <s v="Medium"/>
    <s v="Medium"/>
    <n v="586.45000000000005"/>
    <n v="521.94000000000005"/>
    <d v="2004-12-18T00:00:00"/>
    <x v="59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9351"/>
    <n v="99"/>
    <x v="557"/>
    <d v="2017-07-01T00:00:00"/>
    <x v="0"/>
    <b v="1"/>
    <s v="Approved"/>
    <s v="OHM Cycles"/>
    <s v="Standard"/>
    <s v="Small"/>
    <s v="Small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9352"/>
    <n v="69"/>
    <x v="157"/>
    <d v="2017-03-16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9353"/>
    <n v="45"/>
    <x v="405"/>
    <d v="2017-07-11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9354"/>
    <n v="98"/>
    <x v="2123"/>
    <d v="2017-04-06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9355"/>
    <n v="77"/>
    <x v="2203"/>
    <d v="2017-06-27T00:00:00"/>
    <x v="0"/>
    <b v="1"/>
    <s v="Approved"/>
    <s v="Norco Bicycles"/>
    <s v="Road"/>
    <s v="Medium"/>
    <s v="Medium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9356"/>
    <n v="0"/>
    <x v="931"/>
    <d v="2017-06-18T00:00:00"/>
    <x v="0"/>
    <b v="1"/>
    <s v="Approved"/>
    <s v="Norco Bicycles"/>
    <s v="Standard"/>
    <s v="Large"/>
    <s v="Large"/>
    <n v="360.4"/>
    <n v="270.3"/>
    <d v="2006-05-22T00:00:00"/>
    <x v="70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9357"/>
    <n v="33"/>
    <x v="559"/>
    <d v="2017-06-24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89"/>
    <m/>
    <x v="11"/>
  </r>
  <r>
    <n v="9358"/>
    <n v="41"/>
    <x v="2765"/>
    <d v="2017-08-21T00:00:00"/>
    <x v="0"/>
    <b v="0"/>
    <s v="Approved"/>
    <s v="Sole"/>
    <s v="Road"/>
    <s v="Small"/>
    <s v="Small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9359"/>
    <n v="39"/>
    <x v="679"/>
    <d v="2017-04-13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9360"/>
    <n v="67"/>
    <x v="2935"/>
    <d v="2017-07-10T00:00:00"/>
    <x v="0"/>
    <b v="0"/>
    <s v="Approved"/>
    <s v="Norco Bicycles"/>
    <s v="Road"/>
    <s v="Large"/>
    <s v="Large"/>
    <n v="544.04999999999995"/>
    <n v="376.84"/>
    <d v="2002-08-31T00:00:00"/>
    <x v="83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9361"/>
    <n v="32"/>
    <x v="2672"/>
    <d v="2017-08-19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9363"/>
    <n v="62"/>
    <x v="1865"/>
    <d v="2017-01-01T00:00:00"/>
    <x v="0"/>
    <b v="0"/>
    <s v="Approved"/>
    <s v="Sole"/>
    <s v="Standard"/>
    <s v="Medium"/>
    <s v="Medium"/>
    <n v="478.16"/>
    <n v="298.72000000000003"/>
    <d v="1992-10-02T00:00:00"/>
    <x v="36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9364"/>
    <n v="91"/>
    <x v="3276"/>
    <d v="2017-05-17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9365"/>
    <n v="74"/>
    <x v="300"/>
    <d v="2017-10-27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9366"/>
    <n v="5"/>
    <x v="2843"/>
    <d v="2017-09-13T00:00:00"/>
    <x v="0"/>
    <b v="0"/>
    <s v="Approved"/>
    <s v="Trek Bicycles"/>
    <s v="Mountain"/>
    <s v="Medium"/>
    <s v="Medium"/>
    <n v="574.64"/>
    <n v="459.71"/>
    <d v="2004-08-07T00:00:00"/>
    <x v="26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9367"/>
    <n v="36"/>
    <x v="770"/>
    <d v="2017-11-23T00:00:00"/>
    <x v="0"/>
    <b v="1"/>
    <s v="Approved"/>
    <s v="Sole"/>
    <s v="Standard"/>
    <s v="Medium"/>
    <s v="Medium"/>
    <n v="945.04"/>
    <n v="507.58"/>
    <d v="2011-03-16T00:00:00"/>
    <x v="75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9369"/>
    <n v="76"/>
    <x v="3131"/>
    <d v="2017-07-15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9370"/>
    <n v="90"/>
    <x v="70"/>
    <d v="2017-03-13T00:00:00"/>
    <x v="0"/>
    <b v="1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9371"/>
    <n v="0"/>
    <x v="2161"/>
    <d v="2017-03-16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9372"/>
    <n v="13"/>
    <x v="171"/>
    <d v="2017-06-25T00:00:00"/>
    <x v="0"/>
    <b v="1"/>
    <s v="Approved"/>
    <s v="Sole"/>
    <s v="Standard"/>
    <s v="Large"/>
    <s v="Large"/>
    <n v="1577.53"/>
    <n v="826.51"/>
    <d v="2008-03-19T00:00:00"/>
    <x v="41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9373"/>
    <n v="80"/>
    <x v="1101"/>
    <d v="2017-06-26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9374"/>
    <n v="43"/>
    <x v="199"/>
    <d v="2017-07-24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9375"/>
    <n v="52"/>
    <x v="2381"/>
    <d v="2017-12-28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"/>
    <m/>
    <x v="11"/>
  </r>
  <r>
    <n v="9376"/>
    <n v="36"/>
    <x v="520"/>
    <d v="2017-11-25T00:00:00"/>
    <x v="0"/>
    <b v="1"/>
    <s v="Approved"/>
    <s v="Sole"/>
    <s v="Standard"/>
    <s v="Medium"/>
    <s v="Medium"/>
    <n v="945.04"/>
    <n v="507.58"/>
    <d v="1999-12-04T00:00:00"/>
    <x v="75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9377"/>
    <n v="23"/>
    <x v="1843"/>
    <d v="2017-10-26T00:00:00"/>
    <x v="0"/>
    <b v="1"/>
    <s v="Approved"/>
    <s v="Norco Bicycles"/>
    <s v="Standard"/>
    <s v="Medium"/>
    <s v="Medium"/>
    <n v="1198.46"/>
    <n v="381.1"/>
    <d v="2005-05-10T00:00:00"/>
    <x v="34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9378"/>
    <n v="19"/>
    <x v="3277"/>
    <d v="2017-04-01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9379"/>
    <n v="26"/>
    <x v="2856"/>
    <d v="2017-08-10T00:00:00"/>
    <x v="0"/>
    <b v="1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9380"/>
    <n v="2"/>
    <x v="158"/>
    <d v="2017-05-07T00:00:00"/>
    <x v="0"/>
    <b v="1"/>
    <s v="Approved"/>
    <s v="Sole"/>
    <s v="Standard"/>
    <s v="Medium"/>
    <s v="Medium"/>
    <n v="71.489999999999995"/>
    <n v="53.62"/>
    <d v="2011-08-29T00:00:00"/>
    <x v="0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9381"/>
    <n v="17"/>
    <x v="2944"/>
    <d v="2017-02-14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9382"/>
    <n v="63"/>
    <x v="2348"/>
    <d v="2017-10-27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9383"/>
    <n v="0"/>
    <x v="2521"/>
    <d v="2017-04-05T00:00:00"/>
    <x v="0"/>
    <b v="0"/>
    <s v="Approved"/>
    <s v="Sole"/>
    <s v="Standard"/>
    <s v="Medium"/>
    <s v="Medium"/>
    <n v="478.16"/>
    <n v="298.72000000000003"/>
    <d v="2010-11-05T00:00:00"/>
    <x v="36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9384"/>
    <n v="45"/>
    <x v="1606"/>
    <d v="2017-02-08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9385"/>
    <n v="73"/>
    <x v="84"/>
    <d v="2017-05-18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26"/>
    <m/>
    <x v="11"/>
  </r>
  <r>
    <n v="9387"/>
    <n v="77"/>
    <x v="2722"/>
    <d v="2017-05-25T00:00:00"/>
    <x v="0"/>
    <b v="1"/>
    <s v="Approved"/>
    <s v="Norco Bicycles"/>
    <s v="Road"/>
    <s v="Medium"/>
    <s v="Medium"/>
    <n v="1240.31"/>
    <n v="795.1"/>
    <d v="2013-09-16T00:00:00"/>
    <x v="23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9388"/>
    <n v="93"/>
    <x v="582"/>
    <d v="2017-05-30T00:00:00"/>
    <x v="0"/>
    <b v="0"/>
    <s v="Approved"/>
    <s v="WeareA2B"/>
    <s v="Standard"/>
    <s v="Large"/>
    <s v="Large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9389"/>
    <n v="53"/>
    <x v="337"/>
    <d v="2017-07-09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9390"/>
    <n v="63"/>
    <x v="3245"/>
    <d v="2017-05-15T00:00:00"/>
    <x v="0"/>
    <b v="0"/>
    <s v="Approved"/>
    <s v="Sole"/>
    <s v="Standard"/>
    <s v="Medium"/>
    <s v="Medium"/>
    <n v="1483.2"/>
    <n v="99.59"/>
    <d v="1992-10-02T00:00:00"/>
    <x v="40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9391"/>
    <n v="0"/>
    <x v="2645"/>
    <d v="2017-08-18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9392"/>
    <n v="93"/>
    <x v="1897"/>
    <d v="2017-12-23T00:00:00"/>
    <x v="0"/>
    <b v="0"/>
    <s v="Approved"/>
    <s v="WeareA2B"/>
    <s v="Standard"/>
    <s v="Medium"/>
    <s v="Medium"/>
    <n v="1065.03"/>
    <n v="230.09"/>
    <d v="2013-06-09T00:00:00"/>
    <x v="72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9393"/>
    <n v="92"/>
    <x v="2260"/>
    <d v="2017-02-23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9394"/>
    <n v="1"/>
    <x v="3017"/>
    <d v="2017-06-26T00:00:00"/>
    <x v="0"/>
    <b v="1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9395"/>
    <n v="98"/>
    <x v="2931"/>
    <d v="2017-04-05T00:00:00"/>
    <x v="0"/>
    <b v="1"/>
    <s v="Approved"/>
    <s v="Trek Bicycles"/>
    <s v="Standard"/>
    <s v="Medium"/>
    <s v="Medium"/>
    <n v="358.39"/>
    <n v="215.03"/>
    <d v="1994-08-10T00:00:00"/>
    <x v="85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9396"/>
    <n v="38"/>
    <x v="2675"/>
    <d v="2017-07-26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9397"/>
    <n v="88"/>
    <x v="1918"/>
    <d v="2017-11-16T00:00:00"/>
    <x v="0"/>
    <b v="0"/>
    <s v="Approved"/>
    <s v="Norco Bicycles"/>
    <s v="Standard"/>
    <s v="Medium"/>
    <s v="Medium"/>
    <n v="1198.46"/>
    <n v="381.1"/>
    <d v="2003-01-05T00:00:00"/>
    <x v="34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9398"/>
    <n v="3"/>
    <x v="1706"/>
    <d v="2017-10-29T00:00:00"/>
    <x v="0"/>
    <b v="1"/>
    <s v="Approved"/>
    <s v="Trek Bicycles"/>
    <s v="Standard"/>
    <s v="Medium"/>
    <s v="Medium"/>
    <n v="2091.4699999999998"/>
    <n v="388.92"/>
    <d v="2007-08-04T00:00:00"/>
    <x v="28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9399"/>
    <n v="42"/>
    <x v="2346"/>
    <d v="2017-07-15T00:00:00"/>
    <x v="0"/>
    <b v="1"/>
    <s v="Approved"/>
    <s v="OHM Cycles"/>
    <s v="Road"/>
    <s v="Large"/>
    <s v="Large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9400"/>
    <n v="44"/>
    <x v="55"/>
    <d v="2017-05-25T00:00:00"/>
    <x v="0"/>
    <b v="1"/>
    <s v="Approved"/>
    <s v="WeareA2B"/>
    <s v="Standard"/>
    <s v="Small"/>
    <s v="Small"/>
    <n v="1769.64"/>
    <n v="108.76"/>
    <d v="2014-07-28T00:00:00"/>
    <x v="18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9401"/>
    <n v="53"/>
    <x v="1203"/>
    <d v="2017-03-28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9402"/>
    <n v="29"/>
    <x v="1246"/>
    <d v="2017-09-04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9403"/>
    <n v="93"/>
    <x v="613"/>
    <d v="2017-06-19T00:00:00"/>
    <x v="0"/>
    <b v="0"/>
    <s v="Approved"/>
    <s v="WeareA2B"/>
    <s v="Standard"/>
    <s v="Medium"/>
    <s v="Medium"/>
    <n v="1065.03"/>
    <n v="230.09"/>
    <d v="1994-08-10T00:00:00"/>
    <x v="72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9404"/>
    <n v="66"/>
    <x v="366"/>
    <d v="2017-07-12T00:00:00"/>
    <x v="0"/>
    <b v="0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9405"/>
    <n v="6"/>
    <x v="1769"/>
    <d v="2017-08-20T00:00:00"/>
    <x v="0"/>
    <b v="0"/>
    <s v="Approved"/>
    <s v="OHM Cycles"/>
    <s v="Standard"/>
    <s v="Small"/>
    <s v="Small"/>
    <n v="227.88"/>
    <n v="136.72999999999999"/>
    <d v="2014-03-03T00:00:00"/>
    <x v="10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9406"/>
    <n v="5"/>
    <x v="3015"/>
    <d v="2017-01-15T00:00:00"/>
    <x v="0"/>
    <b v="1"/>
    <s v="Approved"/>
    <s v="Trek Bicycles"/>
    <s v="Mountain"/>
    <s v="Medium"/>
    <s v="Medium"/>
    <n v="574.64"/>
    <n v="459.71"/>
    <d v="2004-09-28T00:00:00"/>
    <x v="26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9407"/>
    <n v="37"/>
    <x v="216"/>
    <d v="2017-08-11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9408"/>
    <n v="91"/>
    <x v="2687"/>
    <d v="2017-03-24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9409"/>
    <n v="77"/>
    <x v="2068"/>
    <d v="2017-10-29T00:00:00"/>
    <x v="0"/>
    <b v="0"/>
    <s v="Approved"/>
    <s v="Norco Bicycles"/>
    <s v="Road"/>
    <s v="Medium"/>
    <s v="Medium"/>
    <n v="1240.31"/>
    <n v="795.1"/>
    <d v="1991-07-10T00:00:00"/>
    <x v="23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9410"/>
    <n v="12"/>
    <x v="1954"/>
    <d v="2017-06-23T00:00:00"/>
    <x v="0"/>
    <b v="1"/>
    <s v="Approved"/>
    <s v="WeareA2B"/>
    <s v="Standard"/>
    <s v="Large"/>
    <s v="Large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9411"/>
    <n v="49"/>
    <x v="1151"/>
    <d v="2017-06-20T00:00:00"/>
    <x v="0"/>
    <b v="1"/>
    <s v="Approved"/>
    <s v="Trek Bicycles"/>
    <s v="Road"/>
    <s v="Medium"/>
    <s v="Medium"/>
    <n v="533.51"/>
    <n v="400.13"/>
    <d v="1997-10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9412"/>
    <n v="37"/>
    <x v="975"/>
    <d v="2017-03-11T00:00:00"/>
    <x v="0"/>
    <b v="0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9413"/>
    <n v="86"/>
    <x v="2709"/>
    <d v="2017-05-05T00:00:00"/>
    <x v="0"/>
    <b v="0"/>
    <s v="Approved"/>
    <s v="OHM Cycles"/>
    <s v="Standard"/>
    <s v="Medium"/>
    <s v="Medium"/>
    <n v="235.63"/>
    <n v="125.07"/>
    <d v="2013-06-09T00:00:00"/>
    <x v="7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9414"/>
    <n v="79"/>
    <x v="2479"/>
    <d v="2017-03-24T00:00:00"/>
    <x v="0"/>
    <b v="1"/>
    <s v="Approved"/>
    <s v="Sole"/>
    <s v="Touring"/>
    <s v="Medium"/>
    <s v="Medium"/>
    <n v="2083.94"/>
    <n v="675.03"/>
    <d v="2004-08-07T00:00:00"/>
    <x v="97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9415"/>
    <n v="27"/>
    <x v="1588"/>
    <d v="2017-03-11T00:00:00"/>
    <x v="0"/>
    <b v="1"/>
    <s v="Approved"/>
    <s v="Trek Bicycles"/>
    <s v="Standard"/>
    <s v="Large"/>
    <s v="Large"/>
    <n v="1057.51"/>
    <n v="154.4"/>
    <d v="2011-03-16T00:00:00"/>
    <x v="35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9416"/>
    <n v="43"/>
    <x v="2077"/>
    <d v="2017-10-17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74"/>
    <m/>
    <x v="11"/>
  </r>
  <r>
    <n v="9417"/>
    <n v="1"/>
    <x v="2075"/>
    <d v="2017-12-13T00:00:00"/>
    <x v="0"/>
    <b v="1"/>
    <s v="Approved"/>
    <s v="Giant Bicycles"/>
    <s v="Standard"/>
    <s v="Medium"/>
    <s v="Medium"/>
    <n v="1403.5"/>
    <n v="954.82"/>
    <d v="1991-11-07T00:00:00"/>
    <x v="80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9418"/>
    <n v="7"/>
    <x v="3168"/>
    <d v="2017-12-21T00:00:00"/>
    <x v="0"/>
    <b v="0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9419"/>
    <n v="27"/>
    <x v="751"/>
    <d v="2017-11-26T00:00:00"/>
    <x v="0"/>
    <b v="0"/>
    <s v="Approved"/>
    <s v="Trek Bicycles"/>
    <s v="Standard"/>
    <s v="Small"/>
    <s v="Small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9421"/>
    <n v="22"/>
    <x v="2648"/>
    <d v="2017-05-23T00:00:00"/>
    <x v="0"/>
    <b v="0"/>
    <s v="Approved"/>
    <s v="Sole"/>
    <s v="Standard"/>
    <s v="Medium"/>
    <s v="Medium"/>
    <n v="575.27"/>
    <n v="431.45"/>
    <d v="2009-03-08T00:00:00"/>
    <x v="79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9422"/>
    <n v="69"/>
    <x v="3110"/>
    <d v="2017-02-02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9423"/>
    <n v="91"/>
    <x v="636"/>
    <d v="2017-09-17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04"/>
    <m/>
    <x v="11"/>
  </r>
  <r>
    <n v="9424"/>
    <n v="64"/>
    <x v="920"/>
    <d v="2017-12-05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9425"/>
    <n v="58"/>
    <x v="1787"/>
    <d v="2017-07-11T00:00:00"/>
    <x v="0"/>
    <b v="0"/>
    <s v="Approved"/>
    <s v="OHM Cycles"/>
    <s v="Standard"/>
    <s v="Large"/>
    <s v="Large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9426"/>
    <n v="12"/>
    <x v="2071"/>
    <d v="2017-03-12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9427"/>
    <n v="12"/>
    <x v="173"/>
    <d v="2017-06-29T00:00:00"/>
    <x v="0"/>
    <b v="0"/>
    <s v="Approved"/>
    <s v="WeareA2B"/>
    <s v="Standard"/>
    <s v="Large"/>
    <s v="Large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9428"/>
    <n v="1"/>
    <x v="1200"/>
    <d v="2017-03-01T00:00:00"/>
    <x v="0"/>
    <b v="0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304"/>
    <m/>
    <x v="11"/>
  </r>
  <r>
    <n v="9429"/>
    <n v="41"/>
    <x v="693"/>
    <d v="2017-03-15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9430"/>
    <n v="98"/>
    <x v="1694"/>
    <d v="2017-08-21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9431"/>
    <n v="52"/>
    <x v="1746"/>
    <d v="2017-10-14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9432"/>
    <n v="49"/>
    <x v="2163"/>
    <d v="2017-12-03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9433"/>
    <n v="80"/>
    <x v="1378"/>
    <d v="2017-07-16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9434"/>
    <n v="44"/>
    <x v="544"/>
    <d v="2017-03-10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9435"/>
    <n v="21"/>
    <x v="1553"/>
    <d v="2017-09-08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9436"/>
    <n v="4"/>
    <x v="2026"/>
    <d v="2017-07-31T00:00:00"/>
    <x v="0"/>
    <b v="0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9437"/>
    <n v="66"/>
    <x v="1937"/>
    <d v="2017-02-01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9438"/>
    <n v="89"/>
    <x v="3278"/>
    <d v="2017-01-13T00:00:00"/>
    <x v="0"/>
    <b v="1"/>
    <s v="Approved"/>
    <s v="WeareA2B"/>
    <s v="Touring"/>
    <s v="Small"/>
    <s v="Small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9439"/>
    <n v="61"/>
    <x v="1128"/>
    <d v="2017-01-26T00:00:00"/>
    <x v="0"/>
    <b v="1"/>
    <s v="Approved"/>
    <s v="Norco Bicycles"/>
    <s v="Standard"/>
    <s v="Large"/>
    <s v="Large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9440"/>
    <n v="90"/>
    <x v="3017"/>
    <d v="2017-11-30T00:00:00"/>
    <x v="0"/>
    <b v="0"/>
    <s v="Approved"/>
    <s v="Norco Bicycles"/>
    <s v="Standard"/>
    <s v="Small"/>
    <s v="Small"/>
    <n v="363.01"/>
    <n v="290.41000000000003"/>
    <d v="2004-01-16T00:00:00"/>
    <x v="39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9441"/>
    <n v="44"/>
    <x v="3279"/>
    <d v="2017-12-04T00:00:00"/>
    <x v="0"/>
    <b v="1"/>
    <s v="Approved"/>
    <s v="WeareA2B"/>
    <s v="Standard"/>
    <s v="Medium"/>
    <s v="Medium"/>
    <n v="1769.64"/>
    <n v="108.76"/>
    <d v="1993-04-12T00:00:00"/>
    <x v="18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9442"/>
    <n v="59"/>
    <x v="1834"/>
    <d v="2017-09-19T00:00:00"/>
    <x v="0"/>
    <b v="0"/>
    <s v="Approved"/>
    <s v="Sole"/>
    <s v="Standard"/>
    <s v="Medium"/>
    <s v="Medium"/>
    <n v="1061.56"/>
    <n v="733.58"/>
    <d v="2015-05-21T00:00:00"/>
    <x v="14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9443"/>
    <n v="68"/>
    <x v="677"/>
    <d v="2017-12-19T00:00:00"/>
    <x v="0"/>
    <b v="1"/>
    <s v="Cancelled"/>
    <s v="OHM Cycles"/>
    <s v="Standard"/>
    <s v="Large"/>
    <s v="Large"/>
    <n v="1636.9"/>
    <n v="44.71"/>
    <d v="1992-10-02T00:00:00"/>
    <x v="78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9444"/>
    <n v="66"/>
    <x v="1313"/>
    <d v="2017-10-03T00:00:00"/>
    <x v="0"/>
    <b v="1"/>
    <s v="Approved"/>
    <s v="Giant Bicycles"/>
    <s v="Road"/>
    <s v="Medium"/>
    <s v="Medium"/>
    <n v="590.26"/>
    <n v="525.33000000000004"/>
    <d v="2015-04-11T00:00:00"/>
    <x v="8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9445"/>
    <n v="95"/>
    <x v="420"/>
    <d v="2017-06-09T00:00:00"/>
    <x v="0"/>
    <b v="1"/>
    <s v="Approved"/>
    <s v="Giant Bicycles"/>
    <s v="Standard"/>
    <s v="Small"/>
    <s v="Small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9446"/>
    <n v="22"/>
    <x v="2778"/>
    <d v="2017-09-07T00:00:00"/>
    <x v="0"/>
    <b v="1"/>
    <s v="Approved"/>
    <s v="Sole"/>
    <s v="Standard"/>
    <s v="Large"/>
    <s v="Large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9448"/>
    <n v="63"/>
    <x v="299"/>
    <d v="2017-10-26T00:00:00"/>
    <x v="0"/>
    <b v="0"/>
    <s v="Approved"/>
    <s v="Sole"/>
    <s v="Standard"/>
    <s v="Medium"/>
    <s v="Medium"/>
    <n v="1483.2"/>
    <n v="99.59"/>
    <d v="1992-10-02T00:00:00"/>
    <x v="40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9449"/>
    <n v="50"/>
    <x v="2159"/>
    <d v="2017-04-07T00:00:00"/>
    <x v="0"/>
    <b v="0"/>
    <s v="Approved"/>
    <s v="WeareA2B"/>
    <s v="Standard"/>
    <s v="Medium"/>
    <s v="Medium"/>
    <n v="175.89"/>
    <n v="131.91999999999999"/>
    <d v="2003-07-21T00:00:00"/>
    <x v="94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9450"/>
    <n v="80"/>
    <x v="1470"/>
    <d v="2017-04-21T00:00:00"/>
    <x v="0"/>
    <b v="0"/>
    <s v="Approved"/>
    <s v="OHM Cycles"/>
    <s v="Touring"/>
    <s v="Small"/>
    <s v="Small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9451"/>
    <n v="95"/>
    <x v="1223"/>
    <d v="2017-09-02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9452"/>
    <n v="93"/>
    <x v="3280"/>
    <d v="2017-03-18T00:00:00"/>
    <x v="0"/>
    <b v="0"/>
    <s v="Approved"/>
    <s v="OHM Cycles"/>
    <s v="Standard"/>
    <s v="Medium"/>
    <s v="Medium"/>
    <n v="1458.17"/>
    <n v="874.9"/>
    <d v="1999-12-04T00:00:00"/>
    <x v="63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9453"/>
    <n v="60"/>
    <x v="3104"/>
    <d v="2017-08-22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9455"/>
    <n v="11"/>
    <x v="860"/>
    <d v="2017-08-16T00:00:00"/>
    <x v="0"/>
    <b v="0"/>
    <s v="Approved"/>
    <s v="Trek Bicycles"/>
    <s v="Standard"/>
    <s v="Small"/>
    <s v="Small"/>
    <n v="1775.81"/>
    <n v="1580.47"/>
    <d v="1993-07-15T00:00:00"/>
    <x v="67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9456"/>
    <n v="35"/>
    <x v="1703"/>
    <d v="2017-04-13T00:00:00"/>
    <x v="0"/>
    <b v="1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9457"/>
    <n v="53"/>
    <x v="726"/>
    <d v="2017-11-12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9458"/>
    <n v="74"/>
    <x v="3043"/>
    <d v="2017-08-19T00:00:00"/>
    <x v="0"/>
    <b v="1"/>
    <s v="Approved"/>
    <s v="WeareA2B"/>
    <s v="Standard"/>
    <s v="Medium"/>
    <s v="Medium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9459"/>
    <n v="22"/>
    <x v="764"/>
    <d v="2017-11-24T00:00:00"/>
    <x v="0"/>
    <b v="1"/>
    <s v="Approved"/>
    <s v="WeareA2B"/>
    <s v="Standard"/>
    <s v="Medium"/>
    <s v="Medium"/>
    <n v="60.34"/>
    <n v="45.26"/>
    <d v="1993-10-02T00:00:00"/>
    <x v="16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9460"/>
    <n v="74"/>
    <x v="77"/>
    <d v="2017-04-09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9461"/>
    <n v="60"/>
    <x v="3255"/>
    <d v="2017-07-19T00:00:00"/>
    <x v="0"/>
    <b v="1"/>
    <s v="Approved"/>
    <s v="Giant Bicycles"/>
    <s v="Standard"/>
    <s v="Medium"/>
    <s v="Medium"/>
    <n v="1977.36"/>
    <n v="1759.85"/>
    <d v="2012-05-18T00:00:00"/>
    <x v="96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9462"/>
    <n v="84"/>
    <x v="2551"/>
    <d v="2017-11-09T00:00:00"/>
    <x v="0"/>
    <b v="1"/>
    <s v="Approved"/>
    <s v="Trek Bicycles"/>
    <s v="Road"/>
    <s v="Small"/>
    <s v="Small"/>
    <n v="290.62"/>
    <n v="215.14"/>
    <d v="1997-08-25T00:00:00"/>
    <x v="64"/>
    <e v="#N/A"/>
    <e v="#N/A"/>
    <e v="#N/A"/>
    <e v="#N/A"/>
    <m/>
    <e v="#N/A"/>
    <e v="#N/A"/>
    <x v="3"/>
    <e v="#N/A"/>
    <e v="#N/A"/>
    <e v="#N/A"/>
    <e v="#N/A"/>
    <x v="3"/>
    <e v="#N/A"/>
    <n v="51"/>
    <m/>
    <x v="11"/>
  </r>
  <r>
    <n v="9463"/>
    <n v="49"/>
    <x v="1844"/>
    <d v="2017-04-26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9464"/>
    <n v="91"/>
    <x v="198"/>
    <d v="2017-09-19T00:00:00"/>
    <x v="0"/>
    <b v="1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9465"/>
    <n v="84"/>
    <x v="3281"/>
    <d v="2017-03-17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9466"/>
    <n v="51"/>
    <x v="3077"/>
    <d v="2017-12-10T00:00:00"/>
    <x v="0"/>
    <b v="0"/>
    <s v="Approved"/>
    <s v="OHM Cycles"/>
    <s v="Standard"/>
    <s v="Medium"/>
    <s v="Medium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9467"/>
    <n v="79"/>
    <x v="3282"/>
    <d v="2017-03-06T00:00:00"/>
    <x v="0"/>
    <b v="0"/>
    <s v="Approved"/>
    <s v="Norco Bicycles"/>
    <s v="Standard"/>
    <s v="Medium"/>
    <s v="Medium"/>
    <n v="1555.58"/>
    <n v="818.01"/>
    <d v="2007-08-04T00:00:00"/>
    <x v="56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9468"/>
    <n v="45"/>
    <x v="2652"/>
    <d v="2017-10-04T00:00:00"/>
    <x v="0"/>
    <b v="0"/>
    <s v="Approved"/>
    <s v="Trek Bicycles"/>
    <s v="Road"/>
    <s v="Medium"/>
    <s v="Medium"/>
    <n v="980.37"/>
    <n v="234.43"/>
    <d v="2005-12-07T00:00:00"/>
    <x v="29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9469"/>
    <n v="50"/>
    <x v="469"/>
    <d v="2017-06-25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9470"/>
    <n v="49"/>
    <x v="2140"/>
    <d v="2017-05-04T00:00:00"/>
    <x v="0"/>
    <b v="1"/>
    <s v="Approved"/>
    <s v="Trek Bicycles"/>
    <s v="Road"/>
    <s v="Small"/>
    <s v="Small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9471"/>
    <n v="84"/>
    <x v="3196"/>
    <d v="2017-12-22T00:00:00"/>
    <x v="0"/>
    <b v="1"/>
    <s v="Approved"/>
    <s v="Giant Bicycles"/>
    <s v="Road"/>
    <s v="Medium"/>
    <s v="Medium"/>
    <n v="792.9"/>
    <n v="594.67999999999995"/>
    <d v="2006-05-22T00:00:00"/>
    <x v="43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9472"/>
    <n v="31"/>
    <x v="1837"/>
    <d v="2017-08-26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9473"/>
    <n v="66"/>
    <x v="2572"/>
    <d v="2017-05-24T00:00:00"/>
    <x v="0"/>
    <b v="1"/>
    <s v="Approved"/>
    <s v="Giant Bicycles"/>
    <s v="Road"/>
    <s v="Medium"/>
    <s v="Medium"/>
    <n v="590.26"/>
    <n v="525.33000000000004"/>
    <d v="2010-08-20T00:00:00"/>
    <x v="8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9474"/>
    <n v="0"/>
    <x v="312"/>
    <d v="2017-02-03T00:00:00"/>
    <x v="0"/>
    <b v="0"/>
    <s v="Approved"/>
    <s v="Trek Bicycles"/>
    <s v="Road"/>
    <s v="Small"/>
    <s v="Small"/>
    <n v="290.62"/>
    <n v="215.14"/>
    <d v="2005-05-10T00:00:00"/>
    <x v="64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9475"/>
    <n v="52"/>
    <x v="690"/>
    <d v="2017-12-21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9476"/>
    <n v="58"/>
    <x v="2530"/>
    <d v="2017-06-09T00:00:00"/>
    <x v="0"/>
    <b v="0"/>
    <s v="Approved"/>
    <s v="OHM Cycles"/>
    <s v="Standard"/>
    <s v="Medium"/>
    <s v="Medium"/>
    <n v="912.52"/>
    <n v="141.4"/>
    <d v="2015-06-17T00:00:00"/>
    <x v="20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9477"/>
    <n v="63"/>
    <x v="2649"/>
    <d v="2017-09-27T00:00:00"/>
    <x v="0"/>
    <b v="0"/>
    <s v="Approved"/>
    <s v="Sole"/>
    <s v="Standard"/>
    <s v="Medium"/>
    <s v="Medium"/>
    <n v="1483.2"/>
    <n v="99.59"/>
    <d v="2012-05-18T00:00:00"/>
    <x v="40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9478"/>
    <n v="4"/>
    <x v="1515"/>
    <d v="2017-10-23T00:00:00"/>
    <x v="0"/>
    <b v="0"/>
    <s v="Approved"/>
    <s v="Sole"/>
    <s v="Standard"/>
    <s v="Medium"/>
    <s v="Medium"/>
    <n v="1483.2"/>
    <n v="99.59"/>
    <d v="2012-05-18T00:00:00"/>
    <x v="40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9480"/>
    <n v="75"/>
    <x v="3114"/>
    <d v="2017-05-23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21"/>
    <m/>
    <x v="11"/>
  </r>
  <r>
    <n v="9481"/>
    <n v="51"/>
    <x v="289"/>
    <d v="2017-07-31T00:00:00"/>
    <x v="0"/>
    <b v="1"/>
    <s v="Approved"/>
    <s v="OHM Cycles"/>
    <s v="Standard"/>
    <s v="Large"/>
    <s v="Large"/>
    <n v="2005.66"/>
    <n v="1203.4000000000001"/>
    <d v="2003-07-21T00:00:00"/>
    <x v="65"/>
    <e v="#N/A"/>
    <e v="#N/A"/>
    <e v="#N/A"/>
    <e v="#N/A"/>
    <m/>
    <e v="#N/A"/>
    <e v="#N/A"/>
    <x v="3"/>
    <e v="#N/A"/>
    <e v="#N/A"/>
    <e v="#N/A"/>
    <e v="#N/A"/>
    <x v="3"/>
    <e v="#N/A"/>
    <n v="152"/>
    <m/>
    <x v="11"/>
  </r>
  <r>
    <n v="9482"/>
    <n v="48"/>
    <x v="439"/>
    <d v="2017-09-23T00:00:00"/>
    <x v="0"/>
    <b v="0"/>
    <s v="Approved"/>
    <s v="WeareA2B"/>
    <s v="Standard"/>
    <s v="Medium"/>
    <s v="Medium"/>
    <n v="1762.96"/>
    <n v="950.52"/>
    <d v="2003-02-16T00:00:00"/>
    <x v="24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9483"/>
    <n v="76"/>
    <x v="3283"/>
    <d v="2017-03-06T00:00:00"/>
    <x v="0"/>
    <b v="0"/>
    <s v="Approved"/>
    <s v="WeareA2B"/>
    <s v="Standard"/>
    <s v="Medium"/>
    <s v="Medium"/>
    <n v="642.30999999999995"/>
    <n v="513.85"/>
    <d v="2004-12-18T00:00:00"/>
    <x v="46"/>
    <e v="#N/A"/>
    <e v="#N/A"/>
    <e v="#N/A"/>
    <e v="#N/A"/>
    <m/>
    <e v="#N/A"/>
    <e v="#N/A"/>
    <x v="3"/>
    <e v="#N/A"/>
    <e v="#N/A"/>
    <e v="#N/A"/>
    <e v="#N/A"/>
    <x v="3"/>
    <e v="#N/A"/>
    <n v="299"/>
    <m/>
    <x v="11"/>
  </r>
  <r>
    <n v="9484"/>
    <n v="79"/>
    <x v="2005"/>
    <d v="2017-06-18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9485"/>
    <n v="63"/>
    <x v="1029"/>
    <d v="2017-10-31T00:00:00"/>
    <x v="0"/>
    <b v="1"/>
    <s v="Approved"/>
    <s v="Sole"/>
    <s v="Standard"/>
    <s v="Medium"/>
    <s v="Medium"/>
    <n v="1483.2"/>
    <n v="99.59"/>
    <d v="2004-08-17T00:00:00"/>
    <x v="40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9486"/>
    <n v="24"/>
    <x v="1604"/>
    <d v="2017-09-28T00:00:00"/>
    <x v="0"/>
    <b v="1"/>
    <s v="Approved"/>
    <s v="Sole"/>
    <s v="Road"/>
    <s v="Medium"/>
    <s v="Medium"/>
    <n v="1777.8"/>
    <n v="820.78"/>
    <d v="1999-06-23T00:00:00"/>
    <x v="9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9487"/>
    <n v="82"/>
    <x v="1675"/>
    <d v="2017-05-15T00:00:00"/>
    <x v="0"/>
    <b v="0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9488"/>
    <n v="1"/>
    <x v="231"/>
    <d v="2017-12-03T00:00:00"/>
    <x v="0"/>
    <b v="0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7"/>
    <m/>
    <x v="11"/>
  </r>
  <r>
    <n v="9489"/>
    <n v="83"/>
    <x v="1948"/>
    <d v="2017-04-28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9490"/>
    <n v="0"/>
    <x v="953"/>
    <d v="2017-12-22T00:00:00"/>
    <x v="0"/>
    <b v="0"/>
    <s v="Approved"/>
    <s v="Giant Bicycles"/>
    <s v="Standard"/>
    <s v="Large"/>
    <s v="Large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9491"/>
    <n v="47"/>
    <x v="2758"/>
    <d v="2017-11-23T00:00:00"/>
    <x v="0"/>
    <b v="0"/>
    <s v="Approved"/>
    <s v="Trek Bicycles"/>
    <s v="Road"/>
    <s v="Large"/>
    <s v="Large"/>
    <n v="1720.7"/>
    <n v="1531.42"/>
    <d v="2012-06-04T00:00:00"/>
    <x v="27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9492"/>
    <n v="56"/>
    <x v="2240"/>
    <d v="2017-08-18T00:00:00"/>
    <x v="0"/>
    <b v="1"/>
    <s v="Approved"/>
    <s v="Norco Bicycles"/>
    <s v="Mountain"/>
    <s v="Small"/>
    <s v="Small"/>
    <n v="688.63"/>
    <n v="612.88"/>
    <d v="2016-11-22T00:00:00"/>
    <x v="77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9493"/>
    <n v="75"/>
    <x v="675"/>
    <d v="2017-11-12T00:00:00"/>
    <x v="0"/>
    <b v="0"/>
    <s v="Approved"/>
    <s v="Giant Bicycles"/>
    <s v="Touring"/>
    <s v="Small"/>
    <s v="Small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9494"/>
    <n v="80"/>
    <x v="3284"/>
    <d v="2017-05-22T00:00:00"/>
    <x v="0"/>
    <b v="1"/>
    <s v="Approved"/>
    <s v="Trek Bicycles"/>
    <s v="Standard"/>
    <s v="Large"/>
    <s v="Large"/>
    <n v="1469.44"/>
    <n v="596.54999999999995"/>
    <d v="2015-05-21T00:00:00"/>
    <x v="58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9495"/>
    <n v="4"/>
    <x v="2311"/>
    <d v="2017-03-11T00:00:00"/>
    <x v="0"/>
    <b v="1"/>
    <s v="Approved"/>
    <s v="Giant Bicycles"/>
    <s v="Standard"/>
    <s v="Large"/>
    <s v="Large"/>
    <n v="1129.1300000000001"/>
    <n v="677.48"/>
    <d v="2003-03-18T00:00:00"/>
    <x v="51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9496"/>
    <n v="79"/>
    <x v="3259"/>
    <d v="2017-11-30T00:00:00"/>
    <x v="0"/>
    <b v="0"/>
    <s v="Approved"/>
    <s v="Sole"/>
    <s v="Touring"/>
    <s v="Medium"/>
    <s v="Medium"/>
    <n v="2083.94"/>
    <n v="675.03"/>
    <d v="2016-02-04T00:00:00"/>
    <x v="97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9497"/>
    <n v="81"/>
    <x v="2831"/>
    <d v="2017-07-04T00:00:00"/>
    <x v="0"/>
    <b v="1"/>
    <s v="Approved"/>
    <s v="Norco Bicycles"/>
    <s v="Standard"/>
    <s v="Large"/>
    <s v="Large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9498"/>
    <n v="34"/>
    <x v="1462"/>
    <d v="2017-07-12T00:00:00"/>
    <x v="0"/>
    <b v="1"/>
    <s v="Approved"/>
    <s v="Norco Bicycles"/>
    <s v="Road"/>
    <s v="Small"/>
    <s v="Small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9499"/>
    <n v="33"/>
    <x v="511"/>
    <d v="2017-07-28T00:00:00"/>
    <x v="0"/>
    <b v="1"/>
    <s v="Approved"/>
    <s v="OHM Cycles"/>
    <s v="Road"/>
    <s v="Large"/>
    <s v="Large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9500"/>
    <n v="19"/>
    <x v="792"/>
    <d v="2017-08-13T00:00:00"/>
    <x v="0"/>
    <b v="1"/>
    <s v="Approved"/>
    <s v="OHM Cycles"/>
    <s v="Road"/>
    <s v="Small"/>
    <s v="Small"/>
    <n v="12.01"/>
    <n v="7.21"/>
    <d v="1999-06-23T00:00:00"/>
    <x v="2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9501"/>
    <n v="70"/>
    <x v="1354"/>
    <d v="2017-04-19T00:00:00"/>
    <x v="0"/>
    <b v="0"/>
    <s v="Approved"/>
    <s v="Trek Bicycles"/>
    <s v="Standard"/>
    <s v="Large"/>
    <s v="Large"/>
    <n v="495.72"/>
    <n v="297.43"/>
    <d v="2006-05-22T00:00:00"/>
    <x v="1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9502"/>
    <n v="19"/>
    <x v="1109"/>
    <d v="2017-01-27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337"/>
    <m/>
    <x v="11"/>
  </r>
  <r>
    <n v="9503"/>
    <n v="49"/>
    <x v="914"/>
    <d v="2017-02-25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9504"/>
    <n v="34"/>
    <x v="2393"/>
    <d v="2017-04-19T00:00:00"/>
    <x v="0"/>
    <b v="1"/>
    <s v="Approved"/>
    <s v="Norco Bicycles"/>
    <s v="Road"/>
    <s v="Large"/>
    <s v="Large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9505"/>
    <n v="95"/>
    <x v="9"/>
    <d v="2017-10-18T00:00:00"/>
    <x v="0"/>
    <b v="0"/>
    <s v="Approved"/>
    <s v="Giant Bicycles"/>
    <s v="Standard"/>
    <s v="Large"/>
    <s v="Large"/>
    <n v="569.55999999999995"/>
    <n v="528.42999999999995"/>
    <d v="1991-05-06T00:00:00"/>
    <x v="15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9506"/>
    <n v="60"/>
    <x v="3218"/>
    <d v="2017-03-13T00:00:00"/>
    <x v="0"/>
    <b v="0"/>
    <s v="Approved"/>
    <s v="Giant Bicycles"/>
    <s v="Standard"/>
    <s v="Large"/>
    <s v="Large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9507"/>
    <n v="52"/>
    <x v="1774"/>
    <d v="2017-08-28T00:00:00"/>
    <x v="0"/>
    <b v="0"/>
    <s v="Approved"/>
    <s v="OHM Cycles"/>
    <s v="Road"/>
    <s v="Small"/>
    <s v="Small"/>
    <n v="1280.28"/>
    <n v="829.51"/>
    <d v="2004-08-07T00:00:00"/>
    <x v="53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9508"/>
    <n v="18"/>
    <x v="1040"/>
    <d v="2017-12-29T00:00:00"/>
    <x v="0"/>
    <b v="1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9509"/>
    <n v="89"/>
    <x v="1195"/>
    <d v="2017-03-23T00:00:00"/>
    <x v="0"/>
    <b v="1"/>
    <s v="Approved"/>
    <s v="WeareA2B"/>
    <s v="Touring"/>
    <s v="Medium"/>
    <s v="Medium"/>
    <n v="1362.99"/>
    <n v="57.74"/>
    <d v="2005-05-10T00:00:00"/>
    <x v="55"/>
    <e v="#N/A"/>
    <e v="#N/A"/>
    <e v="#N/A"/>
    <e v="#N/A"/>
    <m/>
    <e v="#N/A"/>
    <e v="#N/A"/>
    <x v="3"/>
    <e v="#N/A"/>
    <e v="#N/A"/>
    <e v="#N/A"/>
    <e v="#N/A"/>
    <x v="3"/>
    <e v="#N/A"/>
    <n v="282"/>
    <m/>
    <x v="11"/>
  </r>
  <r>
    <n v="9510"/>
    <n v="41"/>
    <x v="1210"/>
    <d v="2017-02-22T00:00:00"/>
    <x v="0"/>
    <b v="1"/>
    <s v="Approved"/>
    <s v="Sole"/>
    <s v="Road"/>
    <s v="Large"/>
    <s v="Large"/>
    <n v="416.98"/>
    <n v="312.74"/>
    <d v="2008-03-19T00:00:00"/>
    <x v="54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9511"/>
    <n v="95"/>
    <x v="2476"/>
    <d v="2017-10-12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9512"/>
    <n v="85"/>
    <x v="2957"/>
    <d v="2017-06-09T00:00:00"/>
    <x v="0"/>
    <b v="0"/>
    <s v="Approved"/>
    <s v="WeareA2B"/>
    <s v="Standard"/>
    <s v="Large"/>
    <s v="Large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9513"/>
    <n v="74"/>
    <x v="2220"/>
    <d v="2017-11-11T00:00:00"/>
    <x v="0"/>
    <b v="1"/>
    <s v="Approved"/>
    <s v="WeareA2B"/>
    <s v="Standard"/>
    <s v="Medium"/>
    <s v="Medium"/>
    <n v="1762.96"/>
    <n v="950.52"/>
    <d v="2012-06-04T00:00:00"/>
    <x v="24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9514"/>
    <n v="91"/>
    <x v="2772"/>
    <d v="2017-08-27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9515"/>
    <n v="0"/>
    <x v="3196"/>
    <d v="2017-08-21T00:00:00"/>
    <x v="0"/>
    <b v="1"/>
    <s v="Approved"/>
    <s v="Norco Bicycles"/>
    <s v="Standard"/>
    <s v="Medium"/>
    <s v="Medium"/>
    <n v="360.4"/>
    <n v="270.3"/>
    <d v="1997-01-25T00:00:00"/>
    <x v="70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9516"/>
    <n v="97"/>
    <x v="2041"/>
    <d v="2017-01-14T00:00:00"/>
    <x v="0"/>
    <b v="1"/>
    <s v="Approved"/>
    <s v="Sole"/>
    <s v="Standard"/>
    <s v="Medium"/>
    <s v="Medium"/>
    <n v="202.62"/>
    <n v="151.96"/>
    <d v="1994-08-10T00:00:00"/>
    <x v="93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9517"/>
    <n v="62"/>
    <x v="569"/>
    <d v="2017-08-08T00:00:00"/>
    <x v="0"/>
    <b v="0"/>
    <s v="Approved"/>
    <s v="Sole"/>
    <s v="Standard"/>
    <s v="Large"/>
    <s v="Large"/>
    <n v="478.16"/>
    <n v="298.72000000000003"/>
    <d v="2012-05-18T00:00:00"/>
    <x v="36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9518"/>
    <n v="72"/>
    <x v="2896"/>
    <d v="2017-11-21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9519"/>
    <n v="33"/>
    <x v="493"/>
    <d v="2017-08-04T00:00:00"/>
    <x v="0"/>
    <b v="0"/>
    <s v="Approved"/>
    <s v="Giant Bicycles"/>
    <s v="Standard"/>
    <s v="Medium"/>
    <s v="Medium"/>
    <n v="1311.44"/>
    <n v="1167.18"/>
    <d v="1999-12-04T00:00:00"/>
    <x v="62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9520"/>
    <n v="8"/>
    <x v="2457"/>
    <d v="2017-11-17T00:00:00"/>
    <x v="0"/>
    <b v="0"/>
    <s v="Approved"/>
    <s v="Sole"/>
    <s v="Road"/>
    <s v="Small"/>
    <s v="Small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9521"/>
    <n v="39"/>
    <x v="2312"/>
    <d v="2017-12-10T00:00:00"/>
    <x v="0"/>
    <b v="1"/>
    <s v="Approved"/>
    <s v="Giant Bicycles"/>
    <s v="Standard"/>
    <s v="Small"/>
    <s v="Small"/>
    <n v="1812.75"/>
    <n v="582.48"/>
    <d v="2011-05-09T00:00:00"/>
    <x v="31"/>
    <e v="#N/A"/>
    <e v="#N/A"/>
    <e v="#N/A"/>
    <e v="#N/A"/>
    <m/>
    <e v="#N/A"/>
    <e v="#N/A"/>
    <x v="3"/>
    <e v="#N/A"/>
    <e v="#N/A"/>
    <e v="#N/A"/>
    <e v="#N/A"/>
    <x v="3"/>
    <e v="#N/A"/>
    <n v="20"/>
    <m/>
    <x v="11"/>
  </r>
  <r>
    <n v="9522"/>
    <n v="98"/>
    <x v="2591"/>
    <d v="2017-08-17T00:00:00"/>
    <x v="0"/>
    <b v="1"/>
    <s v="Approved"/>
    <s v="Trek Bicycles"/>
    <s v="Standard"/>
    <s v="Large"/>
    <s v="Large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9523"/>
    <n v="51"/>
    <x v="3041"/>
    <d v="2017-09-03T00:00:00"/>
    <x v="0"/>
    <b v="0"/>
    <s v="Approved"/>
    <s v="OHM Cycles"/>
    <s v="Standard"/>
    <s v="Medium"/>
    <s v="Medium"/>
    <n v="2005.66"/>
    <n v="1203.4000000000001"/>
    <d v="1997-02-09T00:00:00"/>
    <x v="65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9524"/>
    <n v="17"/>
    <x v="46"/>
    <d v="2017-08-29T00:00:00"/>
    <x v="0"/>
    <b v="1"/>
    <s v="Approved"/>
    <s v="WeareA2B"/>
    <s v="Touring"/>
    <s v="Medium"/>
    <s v="Medium"/>
    <n v="1362.99"/>
    <n v="57.74"/>
    <d v="2003-09-10T00:00:00"/>
    <x v="55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9525"/>
    <n v="47"/>
    <x v="530"/>
    <d v="2017-10-26T00:00:00"/>
    <x v="0"/>
    <b v="0"/>
    <s v="Approved"/>
    <s v="Trek Bicycles"/>
    <s v="Road"/>
    <s v="Large"/>
    <s v="Large"/>
    <n v="1720.7"/>
    <n v="1531.42"/>
    <d v="2009-04-12T00:00:00"/>
    <x v="27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9526"/>
    <n v="90"/>
    <x v="594"/>
    <d v="2017-04-07T00:00:00"/>
    <x v="0"/>
    <b v="1"/>
    <s v="Approved"/>
    <s v="Sole"/>
    <s v="Standard"/>
    <s v="Small"/>
    <s v="Small"/>
    <n v="945.04"/>
    <n v="507.58"/>
    <d v="2011-03-16T00:00:00"/>
    <x v="75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9527"/>
    <n v="40"/>
    <x v="2057"/>
    <d v="2017-09-11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9528"/>
    <n v="6"/>
    <x v="2584"/>
    <d v="2017-04-22T00:00:00"/>
    <x v="0"/>
    <b v="0"/>
    <s v="Approved"/>
    <s v="OHM Cycles"/>
    <s v="Standard"/>
    <s v="Medium"/>
    <s v="Medium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52"/>
    <m/>
    <x v="11"/>
  </r>
  <r>
    <n v="9529"/>
    <n v="95"/>
    <x v="2611"/>
    <d v="2017-12-23T00:00:00"/>
    <x v="0"/>
    <b v="0"/>
    <s v="Approved"/>
    <s v="Giant Bicycles"/>
    <s v="Standard"/>
    <s v="Medium"/>
    <s v="Medium"/>
    <n v="569.55999999999995"/>
    <n v="528.42999999999995"/>
    <d v="2006-11-10T00:00:00"/>
    <x v="15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9530"/>
    <n v="77"/>
    <x v="942"/>
    <d v="2017-05-19T00:00:00"/>
    <x v="0"/>
    <b v="1"/>
    <s v="Approved"/>
    <s v="Norco Bicycles"/>
    <s v="Road"/>
    <s v="Large"/>
    <s v="Large"/>
    <n v="1240.31"/>
    <n v="795.1"/>
    <d v="2013-06-09T00:00:00"/>
    <x v="23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9531"/>
    <n v="51"/>
    <x v="2112"/>
    <d v="2017-01-04T00:00:00"/>
    <x v="0"/>
    <b v="0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9532"/>
    <n v="98"/>
    <x v="744"/>
    <d v="2017-05-02T00:00:00"/>
    <x v="0"/>
    <b v="0"/>
    <s v="Approved"/>
    <s v="Trek Bicycles"/>
    <s v="Standard"/>
    <s v="Medium"/>
    <s v="Medium"/>
    <n v="358.39"/>
    <n v="215.03"/>
    <d v="1991-05-06T00:00:00"/>
    <x v="85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9533"/>
    <n v="10"/>
    <x v="2225"/>
    <d v="2017-08-09T00:00:00"/>
    <x v="0"/>
    <b v="1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9534"/>
    <n v="99"/>
    <x v="2394"/>
    <d v="2017-10-28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9535"/>
    <n v="60"/>
    <x v="275"/>
    <d v="2017-09-06T00:00:00"/>
    <x v="0"/>
    <b v="0"/>
    <s v="Approved"/>
    <s v="Giant Bicycles"/>
    <s v="Standard"/>
    <s v="Medium"/>
    <s v="Medium"/>
    <n v="1977.36"/>
    <n v="1759.85"/>
    <d v="2010-08-20T00:00:00"/>
    <x v="96"/>
    <e v="#N/A"/>
    <e v="#N/A"/>
    <e v="#N/A"/>
    <e v="#N/A"/>
    <m/>
    <e v="#N/A"/>
    <e v="#N/A"/>
    <x v="3"/>
    <e v="#N/A"/>
    <e v="#N/A"/>
    <e v="#N/A"/>
    <e v="#N/A"/>
    <x v="3"/>
    <e v="#N/A"/>
    <n v="115"/>
    <m/>
    <x v="11"/>
  </r>
  <r>
    <n v="9536"/>
    <n v="42"/>
    <x v="1702"/>
    <d v="2017-06-15T00:00:00"/>
    <x v="0"/>
    <b v="1"/>
    <s v="Approved"/>
    <s v="OHM Cycles"/>
    <s v="Road"/>
    <s v="Small"/>
    <s v="Small"/>
    <n v="1810"/>
    <n v="1610.9"/>
    <d v="1993-04-12T00:00:00"/>
    <x v="47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9537"/>
    <n v="31"/>
    <x v="2134"/>
    <d v="2017-05-24T00:00:00"/>
    <x v="0"/>
    <b v="1"/>
    <s v="Approved"/>
    <s v="WeareA2B"/>
    <s v="Standard"/>
    <s v="Small"/>
    <s v="Small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9538"/>
    <n v="23"/>
    <x v="3285"/>
    <d v="2017-11-06T00:00:00"/>
    <x v="0"/>
    <b v="0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9539"/>
    <n v="98"/>
    <x v="3185"/>
    <d v="2017-07-11T00:00:00"/>
    <x v="0"/>
    <b v="1"/>
    <s v="Approved"/>
    <s v="Trek Bicycles"/>
    <s v="Standard"/>
    <s v="Small"/>
    <s v="Small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9541"/>
    <n v="83"/>
    <x v="1049"/>
    <d v="2017-09-02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19"/>
    <m/>
    <x v="11"/>
  </r>
  <r>
    <n v="9542"/>
    <n v="35"/>
    <x v="760"/>
    <d v="2017-02-25T00:00:00"/>
    <x v="0"/>
    <b v="1"/>
    <s v="Approved"/>
    <s v="Giant Bicycles"/>
    <s v="Standard"/>
    <s v="Large"/>
    <s v="Large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9543"/>
    <n v="27"/>
    <x v="1160"/>
    <d v="2017-01-10T00:00:00"/>
    <x v="0"/>
    <b v="1"/>
    <s v="Approved"/>
    <s v="Trek Bicycles"/>
    <s v="Standard"/>
    <s v="Medium"/>
    <s v="Medium"/>
    <n v="499.53"/>
    <n v="388.72"/>
    <d v="1994-07-12T00:00:00"/>
    <x v="89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9544"/>
    <n v="15"/>
    <x v="343"/>
    <d v="2017-04-24T00:00:00"/>
    <x v="0"/>
    <b v="1"/>
    <s v="Approved"/>
    <s v="Norco Bicycles"/>
    <s v="Standard"/>
    <s v="Medium"/>
    <s v="Medium"/>
    <n v="958.74"/>
    <n v="748.9"/>
    <d v="1996-11-09T00:00:00"/>
    <x v="84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9545"/>
    <n v="14"/>
    <x v="3286"/>
    <d v="2017-10-08T00:00:00"/>
    <x v="0"/>
    <b v="0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9546"/>
    <n v="48"/>
    <x v="3287"/>
    <d v="2017-09-11T00:00:00"/>
    <x v="0"/>
    <b v="0"/>
    <s v="Approved"/>
    <s v="WeareA2B"/>
    <s v="Standard"/>
    <s v="Small"/>
    <s v="Small"/>
    <n v="1762.96"/>
    <n v="950.52"/>
    <d v="2016-11-14T00:00:00"/>
    <x v="24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9547"/>
    <n v="49"/>
    <x v="2856"/>
    <d v="2017-11-20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9548"/>
    <n v="91"/>
    <x v="3288"/>
    <d v="2017-08-15T00:00:00"/>
    <x v="0"/>
    <b v="0"/>
    <s v="Approved"/>
    <s v="Sole"/>
    <s v="Standard"/>
    <s v="Medium"/>
    <s v="Medium"/>
    <n v="100.35"/>
    <n v="75.260000000000005"/>
    <d v="2016-03-29T00:00:00"/>
    <x v="37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9549"/>
    <n v="93"/>
    <x v="3289"/>
    <d v="2017-04-18T00:00:00"/>
    <x v="0"/>
    <b v="1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9550"/>
    <n v="26"/>
    <x v="1018"/>
    <d v="2017-06-19T00:00:00"/>
    <x v="0"/>
    <b v="0"/>
    <s v="Approved"/>
    <s v="WeareA2B"/>
    <s v="Standard"/>
    <s v="Medium"/>
    <s v="Medium"/>
    <n v="1992.93"/>
    <n v="762.63"/>
    <d v="2016-11-22T00:00:00"/>
    <x v="11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9551"/>
    <n v="91"/>
    <x v="1207"/>
    <d v="2017-12-13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9552"/>
    <n v="23"/>
    <x v="2876"/>
    <d v="2017-01-02T00:00:00"/>
    <x v="0"/>
    <b v="1"/>
    <s v="Approved"/>
    <s v="Norco Bicycles"/>
    <s v="Standard"/>
    <s v="Medium"/>
    <s v="Medium"/>
    <n v="1198.46"/>
    <n v="381.1"/>
    <d v="1993-04-20T00:00:00"/>
    <x v="34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9553"/>
    <n v="85"/>
    <x v="3106"/>
    <d v="2017-08-03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149"/>
    <m/>
    <x v="11"/>
  </r>
  <r>
    <n v="9554"/>
    <n v="49"/>
    <x v="2034"/>
    <d v="2017-08-05T00:00:00"/>
    <x v="0"/>
    <b v="0"/>
    <s v="Approved"/>
    <s v="Sole"/>
    <s v="Standard"/>
    <s v="Medium"/>
    <s v="Medium"/>
    <n v="1061.56"/>
    <n v="733.58"/>
    <d v="2011-08-24T00:00:00"/>
    <x v="14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9555"/>
    <n v="57"/>
    <x v="2581"/>
    <d v="2017-12-04T00:00:00"/>
    <x v="0"/>
    <b v="1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9556"/>
    <n v="89"/>
    <x v="1997"/>
    <d v="2017-12-24T00:00:00"/>
    <x v="0"/>
    <b v="0"/>
    <s v="Approved"/>
    <s v="Giant Bicycles"/>
    <s v="Standard"/>
    <s v="Large"/>
    <s v="Large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9557"/>
    <n v="71"/>
    <x v="49"/>
    <d v="2017-12-02T00:00:00"/>
    <x v="0"/>
    <b v="1"/>
    <s v="Approved"/>
    <s v="Sole"/>
    <s v="Standard"/>
    <s v="Large"/>
    <s v="Large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9558"/>
    <n v="0"/>
    <x v="1813"/>
    <d v="2017-09-24T00:00:00"/>
    <x v="0"/>
    <b v="0"/>
    <s v="Approved"/>
    <s v="WeareA2B"/>
    <s v="Standard"/>
    <s v="Large"/>
    <s v="Large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9559"/>
    <n v="43"/>
    <x v="1404"/>
    <d v="2017-07-10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9560"/>
    <n v="0"/>
    <x v="1045"/>
    <d v="2017-05-08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9561"/>
    <n v="3"/>
    <x v="2736"/>
    <d v="2017-03-13T00:00:00"/>
    <x v="0"/>
    <b v="1"/>
    <s v="Approved"/>
    <s v="Trek Bicycles"/>
    <s v="Standard"/>
    <s v="Medium"/>
    <s v="Medium"/>
    <n v="2091.4699999999998"/>
    <n v="388.92"/>
    <d v="2007-08-04T00:00:00"/>
    <x v="28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9562"/>
    <n v="15"/>
    <x v="1263"/>
    <d v="2017-01-21T00:00:00"/>
    <x v="0"/>
    <b v="0"/>
    <s v="Approved"/>
    <s v="Norco Bicycles"/>
    <s v="Standard"/>
    <s v="Large"/>
    <s v="Large"/>
    <n v="958.74"/>
    <n v="748.9"/>
    <d v="2009-03-08T00:00:00"/>
    <x v="84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9563"/>
    <n v="96"/>
    <x v="843"/>
    <d v="2017-06-18T00:00:00"/>
    <x v="0"/>
    <b v="0"/>
    <s v="Approved"/>
    <s v="WeareA2B"/>
    <s v="Road"/>
    <s v="Medium"/>
    <s v="Medium"/>
    <n v="1172.78"/>
    <n v="1043.77"/>
    <d v="1999-12-04T00:00:00"/>
    <x v="88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9564"/>
    <n v="18"/>
    <x v="2249"/>
    <d v="2017-06-22T00:00:00"/>
    <x v="0"/>
    <b v="1"/>
    <s v="Approved"/>
    <s v="Norco Bicycles"/>
    <s v="Standard"/>
    <s v="Small"/>
    <s v="Small"/>
    <n v="1148.6400000000001"/>
    <n v="689.18"/>
    <d v="2015-08-02T00:00:00"/>
    <x v="45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9565"/>
    <n v="53"/>
    <x v="519"/>
    <d v="2017-03-29T00:00:00"/>
    <x v="0"/>
    <b v="1"/>
    <s v="Approved"/>
    <s v="OHM Cycles"/>
    <s v="Standard"/>
    <s v="Medium"/>
    <s v="Medium"/>
    <n v="795.34"/>
    <n v="101.58"/>
    <d v="2011-08-24T00:00:00"/>
    <x v="30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9566"/>
    <n v="31"/>
    <x v="1591"/>
    <d v="2017-10-10T00:00:00"/>
    <x v="0"/>
    <b v="1"/>
    <s v="Approved"/>
    <s v="Giant Bicycles"/>
    <s v="Standard"/>
    <s v="Medium"/>
    <s v="Medium"/>
    <n v="230.91"/>
    <n v="173.18"/>
    <d v="2011-03-16T00:00:00"/>
    <x v="99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9567"/>
    <n v="2"/>
    <x v="3094"/>
    <d v="2017-08-19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9568"/>
    <n v="83"/>
    <x v="3290"/>
    <d v="2017-01-21T00:00:00"/>
    <x v="0"/>
    <b v="1"/>
    <s v="Approved"/>
    <s v="Sole"/>
    <s v="Touring"/>
    <s v="Medium"/>
    <s v="Medium"/>
    <n v="2083.94"/>
    <n v="675.03"/>
    <d v="1993-04-20T00:00:00"/>
    <x v="97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9569"/>
    <n v="16"/>
    <x v="1031"/>
    <d v="2017-06-26T00:00:00"/>
    <x v="0"/>
    <b v="1"/>
    <s v="Approved"/>
    <s v="Norco Bicycles"/>
    <s v="Standard"/>
    <s v="Large"/>
    <s v="Large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9570"/>
    <n v="0"/>
    <x v="2368"/>
    <d v="2017-05-17T00:00:00"/>
    <x v="0"/>
    <b v="0"/>
    <s v="Approved"/>
    <s v="Norco Bicycles"/>
    <s v="Road"/>
    <s v="Small"/>
    <s v="Small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9571"/>
    <n v="5"/>
    <x v="757"/>
    <d v="2017-07-06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9572"/>
    <n v="71"/>
    <x v="372"/>
    <d v="2017-07-19T00:00:00"/>
    <x v="0"/>
    <b v="0"/>
    <s v="Approved"/>
    <s v="Sole"/>
    <s v="Standard"/>
    <s v="Medium"/>
    <s v="Medium"/>
    <n v="1842.92"/>
    <n v="1105.75"/>
    <d v="2014-10-10T00:00:00"/>
    <x v="48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9573"/>
    <n v="12"/>
    <x v="1403"/>
    <d v="2017-04-28T00:00:00"/>
    <x v="0"/>
    <b v="0"/>
    <s v="Approved"/>
    <s v="Giant Bicycles"/>
    <s v="Standard"/>
    <s v="Large"/>
    <s v="Large"/>
    <n v="1765.3"/>
    <n v="709.48"/>
    <d v="2015-08-02T00:00:00"/>
    <x v="22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9574"/>
    <n v="0"/>
    <x v="756"/>
    <d v="2017-12-17T00:00:00"/>
    <x v="0"/>
    <b v="1"/>
    <s v="Approved"/>
    <s v="Trek Bicycles"/>
    <s v="Standard"/>
    <s v="Large"/>
    <s v="Large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9575"/>
    <n v="58"/>
    <x v="1516"/>
    <d v="2017-09-24T00:00:00"/>
    <x v="0"/>
    <b v="0"/>
    <s v="Approved"/>
    <s v="OHM Cycles"/>
    <s v="Standard"/>
    <s v="Medium"/>
    <s v="Medium"/>
    <n v="912.52"/>
    <n v="141.4"/>
    <d v="2012-05-18T00:00:00"/>
    <x v="20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9576"/>
    <n v="32"/>
    <x v="899"/>
    <d v="2017-12-19T00:00:00"/>
    <x v="0"/>
    <b v="0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9577"/>
    <n v="0"/>
    <x v="2487"/>
    <d v="2017-09-08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9578"/>
    <n v="73"/>
    <x v="636"/>
    <d v="2017-10-22T00:00:00"/>
    <x v="0"/>
    <b v="0"/>
    <s v="Approved"/>
    <s v="Sole"/>
    <s v="Standard"/>
    <s v="Medium"/>
    <s v="Medium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9579"/>
    <n v="30"/>
    <x v="1935"/>
    <d v="2017-06-22T00:00:00"/>
    <x v="0"/>
    <b v="1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9580"/>
    <n v="75"/>
    <x v="1930"/>
    <d v="2017-05-29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9581"/>
    <n v="13"/>
    <x v="3047"/>
    <d v="2017-03-03T00:00:00"/>
    <x v="0"/>
    <b v="0"/>
    <s v="Approved"/>
    <s v="Sole"/>
    <s v="Standard"/>
    <s v="Large"/>
    <s v="Large"/>
    <n v="1577.53"/>
    <n v="826.51"/>
    <d v="2007-12-11T00:00:00"/>
    <x v="41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9582"/>
    <n v="54"/>
    <x v="2584"/>
    <d v="2017-03-24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9583"/>
    <n v="98"/>
    <x v="1225"/>
    <d v="2017-05-19T00:00:00"/>
    <x v="0"/>
    <b v="0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9584"/>
    <n v="19"/>
    <x v="1249"/>
    <d v="2017-06-17T00:00:00"/>
    <x v="0"/>
    <b v="1"/>
    <s v="Approved"/>
    <s v="OHM Cycles"/>
    <s v="Road"/>
    <s v="Medium"/>
    <s v="Medium"/>
    <n v="12.01"/>
    <n v="7.21"/>
    <d v="1993-07-15T00:00:00"/>
    <x v="2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9585"/>
    <n v="9"/>
    <x v="2859"/>
    <d v="2017-12-19T00:00:00"/>
    <x v="0"/>
    <b v="1"/>
    <s v="Approved"/>
    <s v="OHM Cycles"/>
    <s v="Road"/>
    <s v="Large"/>
    <s v="Large"/>
    <n v="742.54"/>
    <n v="667.4"/>
    <d v="2005-10-22T00:00:00"/>
    <x v="17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9586"/>
    <n v="33"/>
    <x v="418"/>
    <d v="2017-05-15T00:00:00"/>
    <x v="0"/>
    <b v="1"/>
    <s v="Approved"/>
    <s v="Giant Bicycles"/>
    <s v="Standard"/>
    <s v="Medium"/>
    <s v="Medium"/>
    <n v="1311.44"/>
    <n v="1167.18"/>
    <d v="1997-05-10T00:00:00"/>
    <x v="62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9587"/>
    <n v="33"/>
    <x v="2388"/>
    <d v="2017-02-13T00:00:00"/>
    <x v="0"/>
    <b v="1"/>
    <s v="Approved"/>
    <s v="Giant Bicycles"/>
    <s v="Standard"/>
    <s v="Small"/>
    <s v="Small"/>
    <n v="1311.44"/>
    <n v="1167.18"/>
    <d v="2006-02-02T00:00:00"/>
    <x v="62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9588"/>
    <n v="1"/>
    <x v="749"/>
    <d v="2017-08-26T00:00:00"/>
    <x v="0"/>
    <b v="0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26"/>
    <m/>
    <x v="11"/>
  </r>
  <r>
    <n v="9589"/>
    <n v="0"/>
    <x v="3291"/>
    <d v="2017-09-15T00:00:00"/>
    <x v="0"/>
    <b v="0"/>
    <s v="Approved"/>
    <s v="Trek Bicycles"/>
    <s v="Standard"/>
    <s v="Medium"/>
    <s v="Medium"/>
    <n v="499.53"/>
    <n v="388.72"/>
    <d v="1992-10-11T00:00:00"/>
    <x v="89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9590"/>
    <n v="82"/>
    <x v="1921"/>
    <d v="2017-04-14T00:00:00"/>
    <x v="0"/>
    <b v="1"/>
    <s v="Approved"/>
    <s v="Norco Bicycles"/>
    <s v="Standard"/>
    <s v="Medium"/>
    <s v="Medium"/>
    <n v="1148.6400000000001"/>
    <n v="689.18"/>
    <d v="2013-09-16T00:00:00"/>
    <x v="45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9591"/>
    <n v="1"/>
    <x v="3156"/>
    <d v="2017-06-23T00:00:00"/>
    <x v="0"/>
    <b v="1"/>
    <s v="Approved"/>
    <s v="Giant Bicycles"/>
    <s v="Standard"/>
    <s v="Medium"/>
    <s v="Medium"/>
    <n v="1403.5"/>
    <n v="954.82"/>
    <d v="2003-02-07T00:00:00"/>
    <x v="80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9592"/>
    <n v="53"/>
    <x v="40"/>
    <d v="2017-02-19T00:00:00"/>
    <x v="0"/>
    <b v="1"/>
    <s v="Approved"/>
    <s v="Giant Bicycles"/>
    <s v="Standard"/>
    <s v="Medium"/>
    <s v="Medium"/>
    <n v="1274.93"/>
    <n v="764.96"/>
    <d v="2003-08-05T00:00:00"/>
    <x v="74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9593"/>
    <n v="52"/>
    <x v="467"/>
    <d v="2017-07-23T00:00:00"/>
    <x v="0"/>
    <b v="0"/>
    <s v="Approved"/>
    <s v="OHM Cycles"/>
    <s v="Road"/>
    <s v="Medium"/>
    <s v="Medium"/>
    <n v="1280.28"/>
    <n v="829.51"/>
    <d v="1997-10-04T00:00:00"/>
    <x v="53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9594"/>
    <n v="69"/>
    <x v="1172"/>
    <d v="2017-03-08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9595"/>
    <n v="8"/>
    <x v="1485"/>
    <d v="2017-01-13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9596"/>
    <n v="14"/>
    <x v="3292"/>
    <d v="2017-03-22T00:00:00"/>
    <x v="0"/>
    <b v="0"/>
    <s v="Approved"/>
    <s v="Trek Bicycles"/>
    <s v="Standard"/>
    <s v="Small"/>
    <s v="Small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9597"/>
    <n v="23"/>
    <x v="2792"/>
    <d v="2017-11-29T00:00:00"/>
    <x v="0"/>
    <b v="1"/>
    <s v="Approved"/>
    <s v="Norco Bicycles"/>
    <s v="Standard"/>
    <s v="Small"/>
    <s v="Small"/>
    <n v="1198.46"/>
    <n v="381.1"/>
    <d v="2013-06-09T00:00:00"/>
    <x v="34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9598"/>
    <n v="67"/>
    <x v="2008"/>
    <d v="2017-08-21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9599"/>
    <n v="0"/>
    <x v="3293"/>
    <d v="2017-03-16T00:00:00"/>
    <x v="0"/>
    <b v="0"/>
    <s v="Approved"/>
    <s v="OHM Cycles"/>
    <s v="Standard"/>
    <s v="Medium"/>
    <s v="Medium"/>
    <n v="227.88"/>
    <n v="136.72999999999999"/>
    <d v="2014-03-03T00:00:00"/>
    <x v="10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9600"/>
    <n v="67"/>
    <x v="1781"/>
    <d v="2017-10-02T00:00:00"/>
    <x v="0"/>
    <b v="1"/>
    <s v="Approved"/>
    <s v="Norco Bicycles"/>
    <s v="Road"/>
    <s v="Medium"/>
    <s v="Medium"/>
    <n v="544.04999999999995"/>
    <n v="376.84"/>
    <d v="2000-05-22T00:00:00"/>
    <x v="83"/>
    <e v="#N/A"/>
    <e v="#N/A"/>
    <e v="#N/A"/>
    <e v="#N/A"/>
    <m/>
    <e v="#N/A"/>
    <e v="#N/A"/>
    <x v="3"/>
    <e v="#N/A"/>
    <e v="#N/A"/>
    <e v="#N/A"/>
    <e v="#N/A"/>
    <x v="3"/>
    <e v="#N/A"/>
    <n v="89"/>
    <m/>
    <x v="11"/>
  </r>
  <r>
    <n v="9601"/>
    <n v="45"/>
    <x v="2812"/>
    <d v="2017-01-20T00:00:00"/>
    <x v="0"/>
    <b v="0"/>
    <s v="Approved"/>
    <s v="Trek Bicycles"/>
    <s v="Road"/>
    <s v="Medium"/>
    <s v="Medium"/>
    <n v="980.37"/>
    <n v="234.43"/>
    <d v="2003-08-05T00:00:00"/>
    <x v="29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9602"/>
    <n v="22"/>
    <x v="2823"/>
    <d v="2017-04-02T00:00:00"/>
    <x v="0"/>
    <b v="0"/>
    <s v="Approved"/>
    <s v="Sole"/>
    <s v="Standard"/>
    <s v="Medium"/>
    <s v="Medium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9603"/>
    <n v="67"/>
    <x v="1381"/>
    <d v="2017-05-27T00:00:00"/>
    <x v="0"/>
    <b v="0"/>
    <s v="Approved"/>
    <s v="Norco Bicycles"/>
    <s v="Road"/>
    <s v="Medium"/>
    <s v="Medium"/>
    <n v="544.04999999999995"/>
    <n v="376.84"/>
    <d v="2003-02-07T00:00:00"/>
    <x v="83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9604"/>
    <n v="80"/>
    <x v="2719"/>
    <d v="2017-07-21T00:00:00"/>
    <x v="0"/>
    <b v="0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9605"/>
    <n v="71"/>
    <x v="2701"/>
    <d v="2017-02-28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9606"/>
    <n v="59"/>
    <x v="1194"/>
    <d v="2017-04-07T00:00:00"/>
    <x v="0"/>
    <b v="0"/>
    <s v="Approved"/>
    <s v="WeareA2B"/>
    <s v="Standard"/>
    <s v="Large"/>
    <s v="Large"/>
    <n v="1415.01"/>
    <n v="1259.3599999999999"/>
    <d v="2003-09-10T00:00:00"/>
    <x v="86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9607"/>
    <n v="54"/>
    <x v="3294"/>
    <d v="2017-04-27T00:00:00"/>
    <x v="0"/>
    <b v="0"/>
    <s v="Approved"/>
    <s v="WeareA2B"/>
    <s v="Standard"/>
    <s v="Small"/>
    <s v="Small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9608"/>
    <n v="29"/>
    <x v="2322"/>
    <d v="2017-07-13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9609"/>
    <n v="47"/>
    <x v="438"/>
    <d v="2017-09-12T00:00:00"/>
    <x v="0"/>
    <b v="0"/>
    <s v="Approved"/>
    <s v="Trek Bicycles"/>
    <s v="Road"/>
    <s v="Medium"/>
    <s v="Medium"/>
    <n v="1720.7"/>
    <n v="1531.42"/>
    <d v="2003-07-21T00:00:00"/>
    <x v="27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9610"/>
    <n v="25"/>
    <x v="1261"/>
    <d v="2017-09-07T00:00:00"/>
    <x v="0"/>
    <b v="0"/>
    <s v="Approved"/>
    <s v="Giant Bicycles"/>
    <s v="Road"/>
    <s v="Small"/>
    <s v="Small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9611"/>
    <n v="16"/>
    <x v="2693"/>
    <d v="2017-03-28T00:00:00"/>
    <x v="0"/>
    <b v="0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277"/>
    <m/>
    <x v="11"/>
  </r>
  <r>
    <n v="9612"/>
    <n v="68"/>
    <x v="2499"/>
    <d v="2017-11-21T00:00:00"/>
    <x v="0"/>
    <b v="1"/>
    <s v="Approved"/>
    <s v="OHM Cycles"/>
    <s v="Standard"/>
    <s v="Small"/>
    <s v="Small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9613"/>
    <n v="35"/>
    <x v="670"/>
    <d v="2017-09-04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17"/>
    <m/>
    <x v="11"/>
  </r>
  <r>
    <n v="9614"/>
    <n v="63"/>
    <x v="1411"/>
    <d v="2017-12-21T00:00:00"/>
    <x v="0"/>
    <b v="1"/>
    <s v="Approved"/>
    <s v="Sole"/>
    <s v="Standard"/>
    <s v="Medium"/>
    <s v="Medium"/>
    <n v="1483.2"/>
    <n v="99.59"/>
    <d v="2005-10-22T00:00:00"/>
    <x v="40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9615"/>
    <n v="61"/>
    <x v="1284"/>
    <d v="2017-04-27T00:00:00"/>
    <x v="0"/>
    <b v="1"/>
    <s v="Approved"/>
    <s v="OHM Cycles"/>
    <s v="Standard"/>
    <s v="Medium"/>
    <s v="Medium"/>
    <n v="71.16"/>
    <n v="56.93"/>
    <d v="2010-11-05T00:00:00"/>
    <x v="6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9616"/>
    <n v="22"/>
    <x v="1669"/>
    <d v="2017-11-16T00:00:00"/>
    <x v="0"/>
    <b v="1"/>
    <s v="Approved"/>
    <s v="WeareA2B"/>
    <s v="Standard"/>
    <s v="Medium"/>
    <s v="Medium"/>
    <n v="60.34"/>
    <n v="45.26"/>
    <d v="1993-10-02T00:00:00"/>
    <x v="16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9617"/>
    <n v="40"/>
    <x v="1474"/>
    <d v="2017-02-14T00:00:00"/>
    <x v="0"/>
    <b v="1"/>
    <s v="Approved"/>
    <s v="OHM Cycles"/>
    <s v="Standard"/>
    <s v="Medium"/>
    <s v="Medium"/>
    <n v="1458.17"/>
    <n v="874.9"/>
    <d v="2007-12-11T00:00:00"/>
    <x v="63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9618"/>
    <n v="68"/>
    <x v="3266"/>
    <d v="2017-01-19T00:00:00"/>
    <x v="0"/>
    <b v="0"/>
    <s v="Approved"/>
    <s v="OHM Cycles"/>
    <s v="Standard"/>
    <s v="Medium"/>
    <s v="Medium"/>
    <n v="1636.9"/>
    <n v="44.71"/>
    <d v="2003-07-21T00:00:00"/>
    <x v="78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9619"/>
    <n v="65"/>
    <x v="3295"/>
    <d v="2017-08-10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9620"/>
    <n v="0"/>
    <x v="1907"/>
    <d v="2017-12-18T00:00:00"/>
    <x v="0"/>
    <b v="0"/>
    <s v="Approved"/>
    <s v="Giant Bicycles"/>
    <s v="Standard"/>
    <s v="Medium"/>
    <s v="Medium"/>
    <n v="230.91"/>
    <n v="173.18"/>
    <d v="2011-03-16T00:00:00"/>
    <x v="99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9621"/>
    <n v="88"/>
    <x v="1448"/>
    <d v="2017-03-10T00:00:00"/>
    <x v="0"/>
    <b v="1"/>
    <s v="Approved"/>
    <s v="Norco Bicycles"/>
    <s v="Standard"/>
    <s v="Medium"/>
    <s v="Medium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9622"/>
    <n v="28"/>
    <x v="2571"/>
    <d v="2017-07-12T00:00:00"/>
    <x v="0"/>
    <b v="0"/>
    <s v="Approved"/>
    <s v="Norco Bicycles"/>
    <s v="Standard"/>
    <s v="Small"/>
    <s v="Small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9623"/>
    <n v="71"/>
    <x v="164"/>
    <d v="2017-01-10T00:00:00"/>
    <x v="0"/>
    <b v="1"/>
    <s v="Approved"/>
    <s v="Sole"/>
    <s v="Standard"/>
    <s v="Small"/>
    <s v="Small"/>
    <n v="1842.92"/>
    <n v="1105.75"/>
    <d v="2016-12-06T00:00:00"/>
    <x v="48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9624"/>
    <n v="78"/>
    <x v="3212"/>
    <d v="2017-12-19T00:00:00"/>
    <x v="0"/>
    <b v="1"/>
    <s v="Approved"/>
    <s v="Giant Bicycles"/>
    <s v="Standard"/>
    <s v="Large"/>
    <s v="Large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9625"/>
    <n v="1"/>
    <x v="3232"/>
    <d v="2017-04-01T00:00:00"/>
    <x v="0"/>
    <b v="0"/>
    <s v="Approved"/>
    <s v="Giant Bicycles"/>
    <s v="Standard"/>
    <s v="Large"/>
    <s v="Large"/>
    <n v="1403.5"/>
    <n v="954.82"/>
    <d v="2005-08-09T00:00:00"/>
    <x v="80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9626"/>
    <n v="95"/>
    <x v="3296"/>
    <d v="2017-04-20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9627"/>
    <n v="1"/>
    <x v="1755"/>
    <d v="2017-09-13T00:00:00"/>
    <x v="0"/>
    <b v="0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08"/>
    <m/>
    <x v="11"/>
  </r>
  <r>
    <n v="9628"/>
    <n v="85"/>
    <x v="2858"/>
    <d v="2017-12-19T00:00:00"/>
    <x v="0"/>
    <b v="1"/>
    <s v="Approved"/>
    <s v="WeareA2B"/>
    <s v="Standard"/>
    <s v="Medium"/>
    <s v="Medium"/>
    <n v="752.64"/>
    <n v="205.36"/>
    <d v="1997-08-25T00:00:00"/>
    <x v="3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9629"/>
    <n v="65"/>
    <x v="3297"/>
    <d v="2017-10-16T00:00:00"/>
    <x v="0"/>
    <b v="1"/>
    <s v="Approved"/>
    <s v="WeareA2B"/>
    <s v="Standard"/>
    <s v="Medium"/>
    <s v="Medium"/>
    <n v="1807.45"/>
    <n v="778.69"/>
    <d v="1992-10-02T00:00:00"/>
    <x v="21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9631"/>
    <n v="7"/>
    <x v="2570"/>
    <d v="2017-08-20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32"/>
    <m/>
    <x v="11"/>
  </r>
  <r>
    <n v="9632"/>
    <n v="19"/>
    <x v="757"/>
    <d v="2017-01-31T00:00:00"/>
    <x v="0"/>
    <b v="1"/>
    <s v="Approved"/>
    <s v="OHM Cycles"/>
    <s v="Road"/>
    <s v="Medium"/>
    <s v="Medium"/>
    <n v="12.01"/>
    <n v="7.21"/>
    <d v="1993-05-26T00:00:00"/>
    <x v="2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9633"/>
    <n v="3"/>
    <x v="1622"/>
    <d v="2017-05-30T00:00:00"/>
    <x v="0"/>
    <b v="1"/>
    <s v="Approved"/>
    <s v="Trek Bicycles"/>
    <s v="Standard"/>
    <s v="Large"/>
    <s v="Large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9634"/>
    <n v="43"/>
    <x v="1149"/>
    <d v="2017-07-13T00:00:00"/>
    <x v="0"/>
    <b v="1"/>
    <s v="Approved"/>
    <s v="Sole"/>
    <s v="Standard"/>
    <s v="Large"/>
    <s v="Large"/>
    <n v="1151.96"/>
    <n v="649.49"/>
    <d v="2014-07-28T00:00:00"/>
    <x v="61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9635"/>
    <n v="91"/>
    <x v="1492"/>
    <d v="2017-08-18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9636"/>
    <n v="44"/>
    <x v="833"/>
    <d v="2017-04-05T00:00:00"/>
    <x v="0"/>
    <b v="1"/>
    <s v="Approved"/>
    <s v="WeareA2B"/>
    <s v="Standard"/>
    <s v="Medium"/>
    <s v="Medium"/>
    <n v="1769.64"/>
    <n v="108.76"/>
    <d v="2012-04-10T00:00:00"/>
    <x v="18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9637"/>
    <n v="86"/>
    <x v="1266"/>
    <d v="2017-01-19T00:00:00"/>
    <x v="0"/>
    <b v="1"/>
    <s v="Approved"/>
    <s v="OHM Cycles"/>
    <s v="Standard"/>
    <s v="Medium"/>
    <s v="Medium"/>
    <n v="235.63"/>
    <n v="125.07"/>
    <d v="1997-08-25T00:00:00"/>
    <x v="7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9638"/>
    <n v="52"/>
    <x v="455"/>
    <d v="2017-04-28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9639"/>
    <n v="25"/>
    <x v="3088"/>
    <d v="2017-07-15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9640"/>
    <n v="8"/>
    <x v="3128"/>
    <d v="2017-12-25T00:00:00"/>
    <x v="0"/>
    <b v="1"/>
    <s v="Approved"/>
    <s v="Sole"/>
    <s v="Road"/>
    <s v="Medium"/>
    <s v="Medium"/>
    <n v="1703.52"/>
    <n v="1516.13"/>
    <d v="2004-08-17T00:00:00"/>
    <x v="49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9641"/>
    <n v="82"/>
    <x v="3109"/>
    <d v="2017-06-18T00:00:00"/>
    <x v="0"/>
    <b v="1"/>
    <s v="Approved"/>
    <s v="Norco Bicycles"/>
    <s v="Standard"/>
    <s v="Small"/>
    <s v="Small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9642"/>
    <n v="80"/>
    <x v="2683"/>
    <d v="2017-10-13T00:00:00"/>
    <x v="0"/>
    <b v="0"/>
    <s v="Approved"/>
    <s v="OHM Cycles"/>
    <s v="Touring"/>
    <s v="Medium"/>
    <s v="Medium"/>
    <n v="1073.07"/>
    <n v="933.84"/>
    <d v="1997-08-25T00:00:00"/>
    <x v="19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9643"/>
    <n v="24"/>
    <x v="1845"/>
    <d v="2017-05-13T00:00:00"/>
    <x v="0"/>
    <b v="1"/>
    <s v="Approved"/>
    <s v="Sole"/>
    <s v="Road"/>
    <s v="Medium"/>
    <s v="Medium"/>
    <n v="1777.8"/>
    <n v="820.78"/>
    <d v="2012-05-18T00:00:00"/>
    <x v="9"/>
    <e v="#N/A"/>
    <e v="#N/A"/>
    <e v="#N/A"/>
    <e v="#N/A"/>
    <m/>
    <e v="#N/A"/>
    <e v="#N/A"/>
    <x v="3"/>
    <e v="#N/A"/>
    <e v="#N/A"/>
    <e v="#N/A"/>
    <e v="#N/A"/>
    <x v="3"/>
    <e v="#N/A"/>
    <n v="231"/>
    <m/>
    <x v="11"/>
  </r>
  <r>
    <n v="9644"/>
    <n v="26"/>
    <x v="2361"/>
    <d v="2017-06-20T00:00:00"/>
    <x v="0"/>
    <b v="1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9645"/>
    <n v="53"/>
    <x v="2840"/>
    <d v="2017-06-05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9646"/>
    <n v="60"/>
    <x v="915"/>
    <d v="2017-09-03T00:00:00"/>
    <x v="0"/>
    <b v="1"/>
    <s v="Approved"/>
    <s v="Giant Bicycles"/>
    <s v="Standard"/>
    <s v="Medium"/>
    <s v="Medium"/>
    <n v="1977.36"/>
    <n v="1759.85"/>
    <d v="2015-05-21T00:00:00"/>
    <x v="96"/>
    <e v="#N/A"/>
    <e v="#N/A"/>
    <e v="#N/A"/>
    <e v="#N/A"/>
    <m/>
    <e v="#N/A"/>
    <e v="#N/A"/>
    <x v="3"/>
    <e v="#N/A"/>
    <e v="#N/A"/>
    <e v="#N/A"/>
    <e v="#N/A"/>
    <x v="3"/>
    <e v="#N/A"/>
    <n v="118"/>
    <m/>
    <x v="11"/>
  </r>
  <r>
    <n v="9647"/>
    <n v="29"/>
    <x v="95"/>
    <d v="2017-06-03T00:00:00"/>
    <x v="0"/>
    <b v="1"/>
    <s v="Approved"/>
    <s v="Norco Bicycles"/>
    <s v="Road"/>
    <s v="Small"/>
    <s v="Small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9648"/>
    <n v="92"/>
    <x v="3086"/>
    <d v="2017-01-01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9649"/>
    <n v="99"/>
    <x v="3135"/>
    <d v="2017-02-26T00:00:00"/>
    <x v="0"/>
    <b v="0"/>
    <s v="Approved"/>
    <s v="Trek Bicycles"/>
    <s v="Road"/>
    <s v="Small"/>
    <s v="Small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307"/>
    <m/>
    <x v="11"/>
  </r>
  <r>
    <n v="9650"/>
    <n v="34"/>
    <x v="1872"/>
    <d v="2017-12-16T00:00:00"/>
    <x v="0"/>
    <b v="1"/>
    <s v="Approved"/>
    <s v="Norco Bicycles"/>
    <s v="Road"/>
    <s v="Small"/>
    <s v="Small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9651"/>
    <n v="10"/>
    <x v="1461"/>
    <d v="2017-06-17T00:00:00"/>
    <x v="0"/>
    <b v="0"/>
    <s v="Approved"/>
    <s v="WeareA2B"/>
    <s v="Touring"/>
    <s v="Large"/>
    <s v="Large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9652"/>
    <n v="58"/>
    <x v="3186"/>
    <d v="2017-03-26T00:00:00"/>
    <x v="0"/>
    <b v="0"/>
    <s v="Approved"/>
    <s v="OHM Cycles"/>
    <s v="Standard"/>
    <s v="Medium"/>
    <s v="Medium"/>
    <n v="912.52"/>
    <n v="141.4"/>
    <d v="2015-06-17T00:00:00"/>
    <x v="20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9653"/>
    <n v="79"/>
    <x v="977"/>
    <d v="2017-03-22T00:00:00"/>
    <x v="0"/>
    <b v="1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9654"/>
    <n v="8"/>
    <x v="3020"/>
    <d v="2017-11-28T00:00:00"/>
    <x v="0"/>
    <b v="0"/>
    <s v="Approved"/>
    <s v="Sole"/>
    <s v="Road"/>
    <s v="Large"/>
    <s v="Large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9655"/>
    <n v="27"/>
    <x v="2683"/>
    <d v="2017-10-14T00:00:00"/>
    <x v="0"/>
    <b v="0"/>
    <s v="Approved"/>
    <s v="Trek Bicycles"/>
    <s v="Standard"/>
    <s v="Small"/>
    <s v="Small"/>
    <n v="499.53"/>
    <n v="388.72"/>
    <d v="2006-11-10T00:00:00"/>
    <x v="89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9656"/>
    <n v="39"/>
    <x v="1170"/>
    <d v="2017-11-01T00:00:00"/>
    <x v="0"/>
    <b v="0"/>
    <s v="Approved"/>
    <s v="Giant Bicycles"/>
    <s v="Standard"/>
    <s v="Medium"/>
    <s v="Medium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9657"/>
    <n v="72"/>
    <x v="59"/>
    <d v="2017-09-19T00:00:00"/>
    <x v="0"/>
    <b v="1"/>
    <s v="Approved"/>
    <s v="OHM Cycles"/>
    <s v="Standard"/>
    <s v="Large"/>
    <s v="Large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9659"/>
    <n v="29"/>
    <x v="2189"/>
    <d v="2017-10-27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9660"/>
    <n v="98"/>
    <x v="3298"/>
    <d v="2017-07-25T00:00:00"/>
    <x v="0"/>
    <b v="0"/>
    <s v="Approved"/>
    <s v="OHM Cycles"/>
    <s v="Standard"/>
    <s v="Medium"/>
    <s v="Medium"/>
    <n v="795.34"/>
    <n v="101.58"/>
    <d v="2015-06-17T00:00:00"/>
    <x v="30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9661"/>
    <n v="79"/>
    <x v="1141"/>
    <d v="2017-01-15T00:00:00"/>
    <x v="0"/>
    <b v="1"/>
    <s v="Approved"/>
    <s v="Sole"/>
    <s v="Touring"/>
    <s v="Medium"/>
    <s v="Medium"/>
    <n v="2083.94"/>
    <n v="675.03"/>
    <d v="2015-08-02T00:00:00"/>
    <x v="97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9662"/>
    <n v="49"/>
    <x v="1681"/>
    <d v="2017-01-28T00:00:00"/>
    <x v="0"/>
    <b v="1"/>
    <s v="Approved"/>
    <s v="Trek Bicycles"/>
    <s v="Road"/>
    <s v="Large"/>
    <s v="Large"/>
    <n v="533.51"/>
    <n v="400.13"/>
    <d v="2012-04-10T00:00:00"/>
    <x v="92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9663"/>
    <n v="7"/>
    <x v="2212"/>
    <d v="2017-07-28T00:00:00"/>
    <x v="0"/>
    <b v="0"/>
    <s v="Approved"/>
    <s v="Trek Bicycles"/>
    <s v="Road"/>
    <s v="Medium"/>
    <s v="Medium"/>
    <n v="980.37"/>
    <n v="234.43"/>
    <d v="2007-08-04T00:00:00"/>
    <x v="29"/>
    <e v="#N/A"/>
    <e v="#N/A"/>
    <e v="#N/A"/>
    <e v="#N/A"/>
    <m/>
    <e v="#N/A"/>
    <e v="#N/A"/>
    <x v="3"/>
    <e v="#N/A"/>
    <e v="#N/A"/>
    <e v="#N/A"/>
    <e v="#N/A"/>
    <x v="3"/>
    <e v="#N/A"/>
    <n v="155"/>
    <m/>
    <x v="11"/>
  </r>
  <r>
    <n v="9664"/>
    <n v="29"/>
    <x v="2056"/>
    <d v="2017-11-22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9665"/>
    <n v="32"/>
    <x v="1381"/>
    <d v="2017-07-20T00:00:00"/>
    <x v="0"/>
    <b v="0"/>
    <s v="Approved"/>
    <s v="Giant Bicycles"/>
    <s v="Standard"/>
    <s v="Medium"/>
    <s v="Medium"/>
    <n v="642.70000000000005"/>
    <n v="211.37"/>
    <d v="1997-05-10T00:00:00"/>
    <x v="50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9666"/>
    <n v="95"/>
    <x v="2962"/>
    <d v="2017-07-21T00:00:00"/>
    <x v="0"/>
    <b v="1"/>
    <s v="Approved"/>
    <s v="OHM Cycles"/>
    <s v="Touring"/>
    <s v="Medium"/>
    <s v="Medium"/>
    <n v="1073.07"/>
    <n v="933.84"/>
    <d v="1998-12-16T00:00:00"/>
    <x v="19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9667"/>
    <n v="2"/>
    <x v="3170"/>
    <d v="2017-02-25T00:00:00"/>
    <x v="0"/>
    <b v="1"/>
    <s v="Approved"/>
    <s v="Sole"/>
    <s v="Standard"/>
    <s v="Medium"/>
    <s v="Medium"/>
    <n v="71.489999999999995"/>
    <n v="53.62"/>
    <d v="2012-09-15T00:00:00"/>
    <x v="0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9668"/>
    <n v="49"/>
    <x v="1528"/>
    <d v="2017-06-21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92"/>
    <m/>
    <x v="11"/>
  </r>
  <r>
    <n v="9669"/>
    <n v="45"/>
    <x v="3223"/>
    <d v="2017-10-25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9670"/>
    <n v="28"/>
    <x v="840"/>
    <d v="2017-09-08T00:00:00"/>
    <x v="0"/>
    <b v="0"/>
    <s v="Approved"/>
    <s v="Norco Bicycles"/>
    <s v="Standard"/>
    <s v="Medium"/>
    <s v="Medium"/>
    <n v="1216.1400000000001"/>
    <n v="1082.3599999999999"/>
    <d v="2006-11-10T00:00:00"/>
    <x v="87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9671"/>
    <n v="0"/>
    <x v="3213"/>
    <d v="2017-04-15T00:00:00"/>
    <x v="0"/>
    <b v="0"/>
    <s v="Approved"/>
    <s v="Trek Bicycles"/>
    <s v="Road"/>
    <s v="Small"/>
    <s v="Small"/>
    <n v="533.51"/>
    <n v="400.13"/>
    <d v="2003-07-21T00:00:00"/>
    <x v="92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9672"/>
    <n v="43"/>
    <x v="2039"/>
    <d v="2017-08-10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9673"/>
    <n v="58"/>
    <x v="2762"/>
    <d v="2017-01-30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9674"/>
    <n v="43"/>
    <x v="2708"/>
    <d v="2017-08-19T00:00:00"/>
    <x v="0"/>
    <b v="0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9675"/>
    <n v="79"/>
    <x v="1367"/>
    <d v="2017-02-28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9676"/>
    <n v="10"/>
    <x v="1820"/>
    <d v="2017-12-18T00:00:00"/>
    <x v="0"/>
    <b v="0"/>
    <s v="Approved"/>
    <s v="WeareA2B"/>
    <s v="Touring"/>
    <s v="Medium"/>
    <s v="Medium"/>
    <n v="1466.68"/>
    <n v="363.25"/>
    <d v="2013-03-12T00:00:00"/>
    <x v="76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9677"/>
    <n v="89"/>
    <x v="2643"/>
    <d v="2017-04-04T00:00:00"/>
    <x v="0"/>
    <b v="1"/>
    <s v="Approved"/>
    <s v="Giant Bicycles"/>
    <s v="Standard"/>
    <s v="Medium"/>
    <s v="Medium"/>
    <n v="1812.75"/>
    <n v="582.48"/>
    <d v="2007-12-11T00:00:00"/>
    <x v="31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9678"/>
    <n v="99"/>
    <x v="1678"/>
    <d v="2017-05-21T00:00:00"/>
    <x v="0"/>
    <b v="0"/>
    <s v="Approved"/>
    <s v="OHM Cycles"/>
    <s v="Standard"/>
    <s v="Large"/>
    <s v="Large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9679"/>
    <n v="86"/>
    <x v="1727"/>
    <d v="2017-01-09T00:00:00"/>
    <x v="0"/>
    <b v="0"/>
    <s v="Approved"/>
    <s v="OHM Cycles"/>
    <s v="Standard"/>
    <s v="Medium"/>
    <s v="Medium"/>
    <n v="235.63"/>
    <n v="125.07"/>
    <d v="1998-12-16T00:00:00"/>
    <x v="7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9680"/>
    <n v="26"/>
    <x v="741"/>
    <d v="2017-07-14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9681"/>
    <n v="99"/>
    <x v="595"/>
    <d v="2017-02-06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9682"/>
    <n v="97"/>
    <x v="2781"/>
    <d v="2017-08-06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9683"/>
    <n v="66"/>
    <x v="972"/>
    <d v="2017-11-07T00:00:00"/>
    <x v="0"/>
    <b v="1"/>
    <s v="Approved"/>
    <s v="Sole"/>
    <s v="Standard"/>
    <s v="Large"/>
    <s v="Large"/>
    <n v="1163.8900000000001"/>
    <n v="589.27"/>
    <d v="2010-05-05T00:00:00"/>
    <x v="95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9684"/>
    <n v="62"/>
    <x v="3175"/>
    <d v="2017-01-30T00:00:00"/>
    <x v="0"/>
    <b v="1"/>
    <s v="Approved"/>
    <s v="Sole"/>
    <s v="Standard"/>
    <s v="Medium"/>
    <s v="Medium"/>
    <n v="478.16"/>
    <n v="298.72000000000003"/>
    <d v="2012-05-18T00:00:00"/>
    <x v="36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9685"/>
    <n v="91"/>
    <x v="2490"/>
    <d v="2017-04-09T00:00:00"/>
    <x v="0"/>
    <b v="1"/>
    <s v="Approved"/>
    <s v="Sole"/>
    <s v="Standard"/>
    <s v="Medium"/>
    <s v="Medium"/>
    <n v="100.35"/>
    <n v="75.260000000000005"/>
    <d v="2003-09-10T00:00:00"/>
    <x v="37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9686"/>
    <n v="76"/>
    <x v="3251"/>
    <d v="2017-10-25T00:00:00"/>
    <x v="0"/>
    <b v="1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9687"/>
    <n v="10"/>
    <x v="850"/>
    <d v="2017-04-09T00:00:00"/>
    <x v="0"/>
    <b v="0"/>
    <s v="Approved"/>
    <s v="Sole"/>
    <s v="Standard"/>
    <s v="Medium"/>
    <s v="Medium"/>
    <n v="1945.43"/>
    <n v="333.18"/>
    <d v="2011-01-10T00:00:00"/>
    <x v="42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9688"/>
    <n v="19"/>
    <x v="2484"/>
    <d v="2017-11-13T00:00:00"/>
    <x v="0"/>
    <b v="0"/>
    <s v="Approved"/>
    <s v="Trek Bicycles"/>
    <s v="Mountain"/>
    <s v="Medium"/>
    <s v="Medium"/>
    <n v="574.64"/>
    <n v="459.71"/>
    <d v="2003-02-07T00:00:00"/>
    <x v="26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9689"/>
    <n v="6"/>
    <x v="589"/>
    <d v="2017-11-13T00:00:00"/>
    <x v="0"/>
    <b v="1"/>
    <s v="Approved"/>
    <s v="Sole"/>
    <s v="Standard"/>
    <s v="Medium"/>
    <s v="Medium"/>
    <n v="748.17"/>
    <n v="448.9"/>
    <d v="2015-04-11T00:00:00"/>
    <x v="66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9691"/>
    <n v="0"/>
    <x v="1682"/>
    <d v="2017-08-28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9692"/>
    <n v="35"/>
    <x v="1288"/>
    <d v="2017-11-20T00:00:00"/>
    <x v="0"/>
    <b v="1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40"/>
    <m/>
    <x v="11"/>
  </r>
  <r>
    <n v="9693"/>
    <n v="27"/>
    <x v="953"/>
    <d v="2017-07-30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9694"/>
    <n v="87"/>
    <x v="1575"/>
    <d v="2017-02-14T00:00:00"/>
    <x v="0"/>
    <b v="0"/>
    <s v="Approved"/>
    <s v="OHM Cycles"/>
    <s v="Standard"/>
    <s v="Medium"/>
    <s v="Medium"/>
    <n v="1636.9"/>
    <n v="44.71"/>
    <d v="2015-04-11T00:00:00"/>
    <x v="78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9695"/>
    <n v="45"/>
    <x v="2710"/>
    <d v="2017-06-18T00:00:00"/>
    <x v="0"/>
    <b v="0"/>
    <s v="Approved"/>
    <s v="Sole"/>
    <s v="Standard"/>
    <s v="Medium"/>
    <s v="Medium"/>
    <n v="441.49"/>
    <n v="84.99"/>
    <d v="2007-12-11T00:00:00"/>
    <x v="82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9696"/>
    <n v="46"/>
    <x v="2805"/>
    <d v="2017-04-28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9697"/>
    <n v="29"/>
    <x v="2955"/>
    <d v="2017-12-20T00:00:00"/>
    <x v="0"/>
    <b v="1"/>
    <s v="Approved"/>
    <s v="Norco Bicycles"/>
    <s v="Road"/>
    <s v="Medium"/>
    <s v="Medium"/>
    <n v="543.39"/>
    <n v="407.54"/>
    <d v="2006-11-10T00:00:00"/>
    <x v="98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9698"/>
    <n v="0"/>
    <x v="620"/>
    <d v="2017-07-19T00:00:00"/>
    <x v="0"/>
    <b v="0"/>
    <s v="Approved"/>
    <s v="OHM Cycles"/>
    <s v="Standard"/>
    <s v="Medium"/>
    <s v="Medium"/>
    <n v="227.88"/>
    <n v="136.72999999999999"/>
    <d v="2007-08-04T00:00:00"/>
    <x v="10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9699"/>
    <n v="95"/>
    <x v="1842"/>
    <d v="2017-04-19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9700"/>
    <n v="70"/>
    <x v="1808"/>
    <d v="2017-10-23T00:00:00"/>
    <x v="0"/>
    <b v="1"/>
    <s v="Approved"/>
    <s v="Trek Bicycles"/>
    <s v="Standard"/>
    <s v="Large"/>
    <s v="Large"/>
    <n v="495.72"/>
    <n v="297.43"/>
    <d v="2011-01-10T00:00:00"/>
    <x v="1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9701"/>
    <n v="11"/>
    <x v="129"/>
    <d v="2017-02-25T00:00:00"/>
    <x v="0"/>
    <b v="0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9702"/>
    <n v="33"/>
    <x v="1317"/>
    <d v="2017-02-14T00:00:00"/>
    <x v="0"/>
    <b v="0"/>
    <s v="Approved"/>
    <s v="Giant Bicycles"/>
    <s v="Standard"/>
    <s v="Small"/>
    <s v="Small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9703"/>
    <n v="38"/>
    <x v="2258"/>
    <d v="2017-04-01T00:00:00"/>
    <x v="0"/>
    <b v="1"/>
    <s v="Approved"/>
    <s v="Sole"/>
    <s v="Standard"/>
    <s v="Small"/>
    <s v="Small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9704"/>
    <n v="97"/>
    <x v="22"/>
    <d v="2017-05-15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9705"/>
    <n v="99"/>
    <x v="1105"/>
    <d v="2017-12-24T00:00:00"/>
    <x v="0"/>
    <b v="0"/>
    <s v="Approved"/>
    <s v="OHM Cycles"/>
    <s v="Standard"/>
    <s v="Large"/>
    <s v="Large"/>
    <n v="1227.3399999999999"/>
    <n v="770.89"/>
    <d v="1991-05-06T00:00:00"/>
    <x v="32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9707"/>
    <n v="82"/>
    <x v="694"/>
    <d v="2017-05-24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9708"/>
    <n v="2"/>
    <x v="2265"/>
    <d v="2017-06-14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99"/>
    <m/>
    <x v="11"/>
  </r>
  <r>
    <n v="9709"/>
    <n v="14"/>
    <x v="1176"/>
    <d v="2017-10-06T00:00:00"/>
    <x v="0"/>
    <b v="0"/>
    <s v="Approved"/>
    <s v="Trek Bicycles"/>
    <s v="Standard"/>
    <s v="Medium"/>
    <s v="Medium"/>
    <n v="1386.84"/>
    <n v="1234.29"/>
    <d v="2013-03-12T00:00:00"/>
    <x v="38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9710"/>
    <n v="46"/>
    <x v="2763"/>
    <d v="2017-08-06T00:00:00"/>
    <x v="0"/>
    <b v="0"/>
    <s v="Approved"/>
    <s v="Sole"/>
    <s v="Standard"/>
    <s v="Small"/>
    <s v="Small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46"/>
    <m/>
    <x v="11"/>
  </r>
  <r>
    <n v="9711"/>
    <n v="81"/>
    <x v="2406"/>
    <d v="2017-09-25T00:00:00"/>
    <x v="0"/>
    <b v="0"/>
    <s v="Approved"/>
    <s v="Norco Bicycles"/>
    <s v="Standard"/>
    <s v="Medium"/>
    <s v="Medium"/>
    <n v="586.45000000000005"/>
    <n v="521.94000000000005"/>
    <d v="2015-08-10T00:00:00"/>
    <x v="59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9712"/>
    <n v="65"/>
    <x v="1542"/>
    <d v="2017-03-04T00:00:00"/>
    <x v="0"/>
    <b v="0"/>
    <s v="Approved"/>
    <s v="WeareA2B"/>
    <s v="Standard"/>
    <s v="Small"/>
    <s v="Small"/>
    <n v="1807.45"/>
    <n v="778.69"/>
    <d v="1992-10-11T00:00:00"/>
    <x v="21"/>
    <e v="#N/A"/>
    <e v="#N/A"/>
    <e v="#N/A"/>
    <e v="#N/A"/>
    <m/>
    <e v="#N/A"/>
    <e v="#N/A"/>
    <x v="3"/>
    <e v="#N/A"/>
    <e v="#N/A"/>
    <e v="#N/A"/>
    <e v="#N/A"/>
    <x v="3"/>
    <e v="#N/A"/>
    <n v="301"/>
    <m/>
    <x v="11"/>
  </r>
  <r>
    <n v="9713"/>
    <n v="97"/>
    <x v="2279"/>
    <d v="2017-06-27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9714"/>
    <n v="42"/>
    <x v="2555"/>
    <d v="2017-08-13T00:00:00"/>
    <x v="0"/>
    <b v="0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9716"/>
    <n v="0"/>
    <x v="1452"/>
    <d v="2017-06-22T00:00:00"/>
    <x v="0"/>
    <b v="0"/>
    <s v="Approved"/>
    <s v="Norco Bicycles"/>
    <s v="Road"/>
    <s v="Small"/>
    <s v="Small"/>
    <n v="543.39"/>
    <n v="407.54"/>
    <d v="2003-03-18T00:00:00"/>
    <x v="98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9717"/>
    <n v="84"/>
    <x v="3120"/>
    <d v="2017-02-01T00:00:00"/>
    <x v="0"/>
    <b v="0"/>
    <s v="Approved"/>
    <s v="Trek Bicycles"/>
    <s v="Road"/>
    <s v="Medium"/>
    <s v="Medium"/>
    <n v="290.62"/>
    <n v="215.14"/>
    <d v="1997-08-25T00:00:00"/>
    <x v="64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9718"/>
    <n v="26"/>
    <x v="2099"/>
    <d v="2017-09-22T00:00:00"/>
    <x v="0"/>
    <b v="0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9719"/>
    <n v="50"/>
    <x v="2763"/>
    <d v="2017-04-27T00:00:00"/>
    <x v="0"/>
    <b v="1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9720"/>
    <n v="77"/>
    <x v="174"/>
    <d v="2017-06-18T00:00:00"/>
    <x v="0"/>
    <b v="0"/>
    <s v="Approved"/>
    <s v="Norco Bicycles"/>
    <s v="Road"/>
    <s v="Small"/>
    <s v="Small"/>
    <n v="1240.31"/>
    <n v="795.1"/>
    <d v="2004-12-18T00:00:00"/>
    <x v="23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9721"/>
    <n v="27"/>
    <x v="2944"/>
    <d v="2017-01-06T00:00:00"/>
    <x v="0"/>
    <b v="0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9722"/>
    <n v="72"/>
    <x v="3158"/>
    <d v="2017-01-17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9723"/>
    <n v="4"/>
    <x v="336"/>
    <d v="2017-10-01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9724"/>
    <n v="36"/>
    <x v="1280"/>
    <d v="2017-02-14T00:00:00"/>
    <x v="0"/>
    <b v="1"/>
    <s v="Approved"/>
    <s v="Sole"/>
    <s v="Standard"/>
    <s v="Medium"/>
    <s v="Medium"/>
    <n v="945.04"/>
    <n v="507.58"/>
    <d v="2006-02-02T00:00:00"/>
    <x v="75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9725"/>
    <n v="59"/>
    <x v="942"/>
    <d v="2017-08-01T00:00:00"/>
    <x v="0"/>
    <b v="1"/>
    <s v="Approved"/>
    <s v="Sole"/>
    <s v="Standard"/>
    <s v="Medium"/>
    <s v="Medium"/>
    <n v="1061.56"/>
    <n v="733.58"/>
    <d v="1993-05-26T00:00:00"/>
    <x v="14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9726"/>
    <n v="45"/>
    <x v="1307"/>
    <d v="2017-04-25T00:00:00"/>
    <x v="0"/>
    <b v="1"/>
    <s v="Approved"/>
    <s v="Sole"/>
    <s v="Standard"/>
    <s v="Large"/>
    <s v="Large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9727"/>
    <n v="41"/>
    <x v="2649"/>
    <d v="2017-07-07T00:00:00"/>
    <x v="0"/>
    <b v="0"/>
    <s v="Approved"/>
    <s v="Sole"/>
    <s v="Road"/>
    <s v="Medium"/>
    <s v="Medium"/>
    <n v="416.98"/>
    <n v="312.74"/>
    <d v="1999-12-04T00:00:00"/>
    <x v="54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9728"/>
    <n v="78"/>
    <x v="1142"/>
    <d v="2017-11-24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36"/>
    <m/>
    <x v="11"/>
  </r>
  <r>
    <n v="9729"/>
    <n v="65"/>
    <x v="1723"/>
    <d v="2017-01-06T00:00:00"/>
    <x v="0"/>
    <b v="0"/>
    <s v="Approved"/>
    <s v="WeareA2B"/>
    <s v="Standard"/>
    <s v="Large"/>
    <s v="Large"/>
    <n v="1807.45"/>
    <n v="778.69"/>
    <d v="1992-10-02T00:00:00"/>
    <x v="21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9730"/>
    <n v="23"/>
    <x v="1747"/>
    <d v="2017-08-17T00:00:00"/>
    <x v="0"/>
    <b v="1"/>
    <s v="Approved"/>
    <s v="Norco Bicycles"/>
    <s v="Mountain"/>
    <s v="Medium"/>
    <s v="Medium"/>
    <n v="688.63"/>
    <n v="612.88"/>
    <d v="2011-05-07T00:00:00"/>
    <x v="77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9731"/>
    <n v="68"/>
    <x v="2908"/>
    <d v="2017-02-14T00:00:00"/>
    <x v="0"/>
    <b v="1"/>
    <s v="Approved"/>
    <s v="OHM Cycles"/>
    <s v="Standard"/>
    <s v="Small"/>
    <s v="Small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9732"/>
    <n v="63"/>
    <x v="1521"/>
    <d v="2017-06-28T00:00:00"/>
    <x v="0"/>
    <b v="0"/>
    <s v="Approved"/>
    <s v="Sole"/>
    <s v="Standard"/>
    <s v="Medium"/>
    <s v="Medium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9733"/>
    <n v="35"/>
    <x v="2560"/>
    <d v="2017-11-15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9734"/>
    <n v="0"/>
    <x v="999"/>
    <d v="2017-01-22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9735"/>
    <n v="69"/>
    <x v="1049"/>
    <d v="2017-01-16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9736"/>
    <n v="28"/>
    <x v="265"/>
    <d v="2017-12-09T00:00:00"/>
    <x v="0"/>
    <b v="0"/>
    <s v="Approved"/>
    <s v="Sole"/>
    <s v="Road"/>
    <s v="Medium"/>
    <s v="Medium"/>
    <n v="1703.52"/>
    <n v="1516.13"/>
    <d v="2011-04-16T00:00:00"/>
    <x v="49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9737"/>
    <n v="87"/>
    <x v="2960"/>
    <d v="2017-08-14T00:00:00"/>
    <x v="0"/>
    <b v="0"/>
    <s v="Approved"/>
    <s v="Giant Bicycles"/>
    <s v="Standard"/>
    <s v="Small"/>
    <s v="Small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9738"/>
    <n v="61"/>
    <x v="3218"/>
    <d v="2017-12-21T00:00:00"/>
    <x v="0"/>
    <b v="1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9739"/>
    <n v="38"/>
    <x v="2145"/>
    <d v="2017-02-03T00:00:00"/>
    <x v="0"/>
    <b v="1"/>
    <s v="Approved"/>
    <s v="Sole"/>
    <s v="Standard"/>
    <s v="Medium"/>
    <s v="Medium"/>
    <n v="1577.53"/>
    <n v="826.51"/>
    <d v="1993-04-12T00:00:00"/>
    <x v="41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9740"/>
    <n v="61"/>
    <x v="915"/>
    <d v="2017-09-24T00:00:00"/>
    <x v="0"/>
    <b v="0"/>
    <s v="Approved"/>
    <s v="OHM Cycles"/>
    <s v="Standard"/>
    <s v="Medium"/>
    <s v="Medium"/>
    <n v="71.16"/>
    <n v="56.93"/>
    <d v="2012-05-18T00:00:00"/>
    <x v="6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9741"/>
    <n v="5"/>
    <x v="1454"/>
    <d v="2017-05-15T00:00:00"/>
    <x v="0"/>
    <b v="1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9742"/>
    <n v="42"/>
    <x v="3051"/>
    <d v="2017-12-14T00:00:00"/>
    <x v="0"/>
    <b v="0"/>
    <s v="Approved"/>
    <s v="OHM Cycles"/>
    <s v="Road"/>
    <s v="Medium"/>
    <s v="Medium"/>
    <n v="1810"/>
    <n v="1610.9"/>
    <d v="2014-07-28T00:00:00"/>
    <x v="47"/>
    <e v="#N/A"/>
    <e v="#N/A"/>
    <e v="#N/A"/>
    <e v="#N/A"/>
    <m/>
    <e v="#N/A"/>
    <e v="#N/A"/>
    <x v="3"/>
    <e v="#N/A"/>
    <e v="#N/A"/>
    <e v="#N/A"/>
    <e v="#N/A"/>
    <x v="3"/>
    <e v="#N/A"/>
    <n v="16"/>
    <m/>
    <x v="11"/>
  </r>
  <r>
    <n v="9743"/>
    <n v="76"/>
    <x v="775"/>
    <d v="2017-02-10T00:00:00"/>
    <x v="0"/>
    <b v="0"/>
    <s v="Approved"/>
    <s v="WeareA2B"/>
    <s v="Standard"/>
    <s v="Small"/>
    <s v="Small"/>
    <n v="642.30999999999995"/>
    <n v="513.85"/>
    <d v="1991-07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9744"/>
    <n v="57"/>
    <x v="1623"/>
    <d v="2017-03-08T00:00:00"/>
    <x v="0"/>
    <b v="0"/>
    <s v="Approved"/>
    <s v="WeareA2B"/>
    <s v="Touring"/>
    <s v="Medium"/>
    <s v="Medium"/>
    <n v="1890.39"/>
    <n v="260.14"/>
    <d v="2015-06-17T00:00:00"/>
    <x v="12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9745"/>
    <n v="63"/>
    <x v="2457"/>
    <d v="2017-01-15T00:00:00"/>
    <x v="0"/>
    <b v="0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9746"/>
    <n v="55"/>
    <x v="347"/>
    <d v="2017-11-11T00:00:00"/>
    <x v="0"/>
    <b v="0"/>
    <s v="Approved"/>
    <s v="Trek Bicycles"/>
    <s v="Road"/>
    <s v="Medium"/>
    <s v="Medium"/>
    <n v="1894.19"/>
    <n v="598.76"/>
    <d v="2007-08-04T00:00:00"/>
    <x v="71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9747"/>
    <n v="94"/>
    <x v="3299"/>
    <d v="2017-01-03T00:00:00"/>
    <x v="0"/>
    <b v="1"/>
    <s v="Approved"/>
    <s v="Giant Bicycles"/>
    <s v="Standard"/>
    <s v="Large"/>
    <s v="Large"/>
    <n v="1635.3"/>
    <n v="993.66"/>
    <d v="1994-08-10T00:00:00"/>
    <x v="73"/>
    <e v="#N/A"/>
    <e v="#N/A"/>
    <e v="#N/A"/>
    <e v="#N/A"/>
    <m/>
    <e v="#N/A"/>
    <e v="#N/A"/>
    <x v="3"/>
    <e v="#N/A"/>
    <e v="#N/A"/>
    <e v="#N/A"/>
    <e v="#N/A"/>
    <x v="3"/>
    <e v="#N/A"/>
    <n v="361"/>
    <m/>
    <x v="11"/>
  </r>
  <r>
    <n v="9748"/>
    <n v="10"/>
    <x v="3270"/>
    <d v="2017-03-17T00:00:00"/>
    <x v="0"/>
    <b v="1"/>
    <s v="Approved"/>
    <s v="WeareA2B"/>
    <s v="Touring"/>
    <s v="Large"/>
    <s v="Large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9749"/>
    <n v="45"/>
    <x v="988"/>
    <d v="2017-02-02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9750"/>
    <n v="62"/>
    <x v="1316"/>
    <d v="2017-04-18T00:00:00"/>
    <x v="0"/>
    <b v="0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256"/>
    <m/>
    <x v="11"/>
  </r>
  <r>
    <n v="9751"/>
    <n v="21"/>
    <x v="362"/>
    <d v="2017-06-19T00:00:00"/>
    <x v="0"/>
    <b v="1"/>
    <s v="Approved"/>
    <s v="Sole"/>
    <s v="Standard"/>
    <s v="Medium"/>
    <s v="Medium"/>
    <n v="1071.23"/>
    <n v="380.74"/>
    <d v="1993-10-02T00:00:00"/>
    <x v="68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9752"/>
    <n v="66"/>
    <x v="1352"/>
    <d v="2017-08-02T00:00:00"/>
    <x v="0"/>
    <b v="1"/>
    <s v="Approved"/>
    <s v="Sole"/>
    <s v="Standard"/>
    <s v="Large"/>
    <s v="Large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9753"/>
    <n v="6"/>
    <x v="2716"/>
    <d v="2017-11-30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9754"/>
    <n v="50"/>
    <x v="3046"/>
    <d v="2017-05-31T00:00:00"/>
    <x v="0"/>
    <b v="0"/>
    <s v="Approved"/>
    <s v="WeareA2B"/>
    <s v="Standard"/>
    <s v="Medium"/>
    <s v="Medium"/>
    <n v="175.89"/>
    <n v="131.91999999999999"/>
    <d v="2001-11-25T00:00:00"/>
    <x v="94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9755"/>
    <n v="0"/>
    <x v="3092"/>
    <d v="2017-11-06T00:00:00"/>
    <x v="0"/>
    <b v="1"/>
    <s v="Approved"/>
    <s v="Trek Bicycles"/>
    <s v="Road"/>
    <s v="Small"/>
    <s v="Small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9756"/>
    <n v="56"/>
    <x v="1640"/>
    <d v="2017-05-22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9757"/>
    <n v="4"/>
    <x v="1980"/>
    <d v="2017-07-23T00:00:00"/>
    <x v="0"/>
    <b v="0"/>
    <s v="Approved"/>
    <s v="Giant Bicycles"/>
    <s v="Standard"/>
    <s v="Medium"/>
    <s v="Medium"/>
    <n v="1129.1300000000001"/>
    <n v="677.48"/>
    <d v="2004-08-17T00:00:00"/>
    <x v="51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9758"/>
    <n v="16"/>
    <x v="708"/>
    <d v="2017-04-02T00:00:00"/>
    <x v="0"/>
    <b v="0"/>
    <s v="Approved"/>
    <s v="Norco Bicycles"/>
    <s v="Standard"/>
    <s v="Medium"/>
    <s v="Medium"/>
    <n v="1661.92"/>
    <n v="1479.11"/>
    <d v="1993-07-15T00:00:00"/>
    <x v="33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9759"/>
    <n v="60"/>
    <x v="1787"/>
    <d v="2017-08-19T00:00:00"/>
    <x v="0"/>
    <b v="1"/>
    <s v="Approved"/>
    <s v="Giant Bicycles"/>
    <s v="Standard"/>
    <s v="Small"/>
    <s v="Small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9761"/>
    <n v="83"/>
    <x v="413"/>
    <d v="2017-07-15T00:00:00"/>
    <x v="0"/>
    <b v="0"/>
    <s v="Approved"/>
    <s v="Sole"/>
    <s v="Touring"/>
    <s v="Small"/>
    <s v="Small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9762"/>
    <n v="60"/>
    <x v="2481"/>
    <d v="2017-12-11T00:00:00"/>
    <x v="0"/>
    <b v="1"/>
    <s v="Approved"/>
    <s v="Giant Bicycles"/>
    <s v="Standard"/>
    <s v="Large"/>
    <s v="Large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9763"/>
    <n v="7"/>
    <x v="3300"/>
    <d v="2017-10-01T00:00:00"/>
    <x v="0"/>
    <b v="0"/>
    <s v="Approved"/>
    <s v="Trek Bicycles"/>
    <s v="Road"/>
    <s v="Small"/>
    <s v="Small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9764"/>
    <n v="97"/>
    <x v="1181"/>
    <d v="2017-02-10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9765"/>
    <n v="92"/>
    <x v="2707"/>
    <d v="2017-05-03T00:00:00"/>
    <x v="0"/>
    <b v="0"/>
    <s v="Approved"/>
    <s v="WeareA2B"/>
    <s v="Standard"/>
    <s v="Large"/>
    <s v="Large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41"/>
    <m/>
    <x v="11"/>
  </r>
  <r>
    <n v="9766"/>
    <n v="47"/>
    <x v="1970"/>
    <d v="2017-02-14T00:00:00"/>
    <x v="0"/>
    <b v="1"/>
    <s v="Approved"/>
    <s v="Trek Bicycles"/>
    <s v="Road"/>
    <s v="Small"/>
    <s v="Small"/>
    <n v="1720.7"/>
    <n v="1531.42"/>
    <d v="2012-04-10T00:00:00"/>
    <x v="27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9767"/>
    <n v="45"/>
    <x v="620"/>
    <d v="2017-02-20T00:00:00"/>
    <x v="0"/>
    <b v="1"/>
    <s v="Approved"/>
    <s v="Trek Bicycles"/>
    <s v="Road"/>
    <s v="Small"/>
    <s v="Small"/>
    <n v="980.37"/>
    <n v="234.43"/>
    <d v="2011-04-16T00:00:00"/>
    <x v="29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9768"/>
    <n v="49"/>
    <x v="1087"/>
    <d v="2017-10-04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9769"/>
    <n v="5"/>
    <x v="2195"/>
    <d v="2017-03-07T00:00:00"/>
    <x v="0"/>
    <b v="0"/>
    <s v="Approved"/>
    <s v="Trek Bicycles"/>
    <s v="Mountain"/>
    <s v="Medium"/>
    <s v="Medium"/>
    <n v="574.64"/>
    <n v="459.71"/>
    <d v="2003-02-07T00:00:00"/>
    <x v="26"/>
    <e v="#N/A"/>
    <e v="#N/A"/>
    <e v="#N/A"/>
    <e v="#N/A"/>
    <m/>
    <e v="#N/A"/>
    <e v="#N/A"/>
    <x v="3"/>
    <e v="#N/A"/>
    <e v="#N/A"/>
    <e v="#N/A"/>
    <e v="#N/A"/>
    <x v="3"/>
    <e v="#N/A"/>
    <n v="298"/>
    <m/>
    <x v="11"/>
  </r>
  <r>
    <n v="9770"/>
    <n v="17"/>
    <x v="392"/>
    <d v="2017-12-04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9772"/>
    <n v="72"/>
    <x v="1491"/>
    <d v="2017-01-09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9773"/>
    <n v="44"/>
    <x v="1838"/>
    <d v="2017-02-14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9774"/>
    <n v="64"/>
    <x v="1699"/>
    <d v="2017-07-12T00:00:00"/>
    <x v="0"/>
    <b v="1"/>
    <s v="Approved"/>
    <s v="Trek Bicycles"/>
    <s v="Standard"/>
    <s v="Medium"/>
    <s v="Medium"/>
    <n v="1469.44"/>
    <n v="596.54999999999995"/>
    <d v="2015-04-11T00:00:00"/>
    <x v="58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9775"/>
    <n v="74"/>
    <x v="998"/>
    <d v="2017-11-25T00:00:00"/>
    <x v="0"/>
    <b v="1"/>
    <s v="Approved"/>
    <s v="WeareA2B"/>
    <s v="Standard"/>
    <s v="Large"/>
    <s v="Large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9776"/>
    <n v="0"/>
    <x v="2435"/>
    <d v="2017-06-30T00:00:00"/>
    <x v="0"/>
    <b v="1"/>
    <s v="Approved"/>
    <s v="Norco Bicycles"/>
    <s v="Standard"/>
    <s v="Medium"/>
    <s v="Medium"/>
    <n v="360.4"/>
    <n v="270.3"/>
    <d v="2014-10-10T00:00:00"/>
    <x v="70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9777"/>
    <n v="31"/>
    <x v="601"/>
    <d v="2017-12-22T00:00:00"/>
    <x v="0"/>
    <b v="0"/>
    <s v="Approved"/>
    <s v="Giant Bicycles"/>
    <s v="Standard"/>
    <s v="Medium"/>
    <s v="Medium"/>
    <n v="230.91"/>
    <n v="173.18"/>
    <d v="2002-03-22T00:00:00"/>
    <x v="99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9778"/>
    <n v="3"/>
    <x v="488"/>
    <d v="2017-01-30T00:00:00"/>
    <x v="0"/>
    <b v="1"/>
    <s v="Approved"/>
    <s v="Trek Bicycles"/>
    <s v="Standard"/>
    <s v="Medium"/>
    <s v="Medium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9779"/>
    <n v="72"/>
    <x v="2817"/>
    <d v="2017-08-09T00:00:00"/>
    <x v="0"/>
    <b v="0"/>
    <s v="Approved"/>
    <s v="Norco Bicycles"/>
    <s v="Standard"/>
    <s v="Large"/>
    <s v="Large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9780"/>
    <n v="21"/>
    <x v="3301"/>
    <d v="2017-07-25T00:00:00"/>
    <x v="0"/>
    <b v="0"/>
    <s v="Approved"/>
    <s v="Sole"/>
    <s v="Standard"/>
    <s v="Medium"/>
    <s v="Medium"/>
    <n v="1071.23"/>
    <n v="380.74"/>
    <d v="1993-07-15T00:00:00"/>
    <x v="68"/>
    <e v="#N/A"/>
    <e v="#N/A"/>
    <e v="#N/A"/>
    <e v="#N/A"/>
    <m/>
    <e v="#N/A"/>
    <e v="#N/A"/>
    <x v="3"/>
    <e v="#N/A"/>
    <e v="#N/A"/>
    <e v="#N/A"/>
    <e v="#N/A"/>
    <x v="3"/>
    <e v="#N/A"/>
    <n v="158"/>
    <m/>
    <x v="11"/>
  </r>
  <r>
    <n v="9781"/>
    <n v="1"/>
    <x v="2710"/>
    <d v="2017-07-03T00:00:00"/>
    <x v="0"/>
    <b v="1"/>
    <s v="Approved"/>
    <s v="Giant Bicycles"/>
    <s v="Standard"/>
    <s v="Large"/>
    <s v="Large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9782"/>
    <n v="23"/>
    <x v="3093"/>
    <d v="2017-06-22T00:00:00"/>
    <x v="0"/>
    <b v="0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91"/>
    <m/>
    <x v="11"/>
  </r>
  <r>
    <n v="9783"/>
    <n v="30"/>
    <x v="650"/>
    <d v="2017-07-24T00:00:00"/>
    <x v="0"/>
    <b v="0"/>
    <s v="Approved"/>
    <s v="OHM Cycles"/>
    <s v="Standard"/>
    <s v="Small"/>
    <s v="Small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9784"/>
    <n v="21"/>
    <x v="329"/>
    <d v="2017-01-28T00:00:00"/>
    <x v="0"/>
    <b v="1"/>
    <s v="Approved"/>
    <s v="Sole"/>
    <s v="Standard"/>
    <s v="Medium"/>
    <s v="Medium"/>
    <n v="1071.23"/>
    <n v="380.74"/>
    <d v="1999-06-23T00:00:00"/>
    <x v="68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9785"/>
    <n v="72"/>
    <x v="92"/>
    <d v="2017-01-05T00:00:00"/>
    <x v="0"/>
    <b v="0"/>
    <s v="Approved"/>
    <s v="Norco Bicycles"/>
    <s v="Standard"/>
    <s v="Large"/>
    <s v="Large"/>
    <n v="360.4"/>
    <n v="270.3"/>
    <d v="2003-09-09T00:00:00"/>
    <x v="70"/>
    <e v="#N/A"/>
    <e v="#N/A"/>
    <e v="#N/A"/>
    <e v="#N/A"/>
    <m/>
    <e v="#N/A"/>
    <e v="#N/A"/>
    <x v="3"/>
    <e v="#N/A"/>
    <e v="#N/A"/>
    <e v="#N/A"/>
    <e v="#N/A"/>
    <x v="3"/>
    <e v="#N/A"/>
    <n v="359"/>
    <m/>
    <x v="11"/>
  </r>
  <r>
    <n v="9786"/>
    <n v="28"/>
    <x v="785"/>
    <d v="2017-02-14T00:00:00"/>
    <x v="0"/>
    <b v="0"/>
    <s v="Approved"/>
    <s v="Norco Bicycles"/>
    <s v="Standard"/>
    <s v="Medium"/>
    <s v="Medium"/>
    <n v="1216.1400000000001"/>
    <n v="1082.3599999999999"/>
    <d v="1992-10-11T00:00:00"/>
    <x v="87"/>
    <e v="#N/A"/>
    <e v="#N/A"/>
    <e v="#N/A"/>
    <e v="#N/A"/>
    <m/>
    <e v="#N/A"/>
    <e v="#N/A"/>
    <x v="3"/>
    <e v="#N/A"/>
    <e v="#N/A"/>
    <e v="#N/A"/>
    <e v="#N/A"/>
    <x v="3"/>
    <e v="#N/A"/>
    <n v="319"/>
    <m/>
    <x v="11"/>
  </r>
  <r>
    <n v="9787"/>
    <n v="82"/>
    <x v="1846"/>
    <d v="2017-12-06T00:00:00"/>
    <x v="0"/>
    <b v="1"/>
    <s v="Approved"/>
    <s v="Giant Bicycles"/>
    <s v="Road"/>
    <s v="Small"/>
    <s v="Small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9788"/>
    <n v="21"/>
    <x v="1082"/>
    <d v="2017-06-08T00:00:00"/>
    <x v="0"/>
    <b v="1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9789"/>
    <n v="0"/>
    <x v="3302"/>
    <d v="2017-03-27T00:00:00"/>
    <x v="0"/>
    <b v="0"/>
    <s v="Approved"/>
    <s v="OHM Cycles"/>
    <s v="Standard"/>
    <s v="Large"/>
    <s v="Large"/>
    <n v="227.88"/>
    <n v="136.72999999999999"/>
    <d v="2003-02-07T00:00:00"/>
    <x v="10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9790"/>
    <n v="67"/>
    <x v="1301"/>
    <d v="2017-08-01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9791"/>
    <n v="65"/>
    <x v="2562"/>
    <d v="2017-01-24T00:00:00"/>
    <x v="0"/>
    <b v="1"/>
    <s v="Approved"/>
    <s v="WeareA2B"/>
    <s v="Standard"/>
    <s v="Large"/>
    <s v="Large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9792"/>
    <n v="60"/>
    <x v="884"/>
    <d v="2017-06-25T00:00:00"/>
    <x v="0"/>
    <b v="1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9793"/>
    <n v="88"/>
    <x v="2"/>
    <d v="2017-02-13T00:00:00"/>
    <x v="0"/>
    <b v="0"/>
    <s v="Approved"/>
    <s v="Norco Bicycles"/>
    <s v="Standard"/>
    <s v="Small"/>
    <s v="Small"/>
    <n v="1661.92"/>
    <n v="1479.11"/>
    <d v="1996-04-05T00:00:00"/>
    <x v="33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9794"/>
    <n v="43"/>
    <x v="3216"/>
    <d v="2017-09-30T00:00:00"/>
    <x v="0"/>
    <b v="0"/>
    <s v="Approved"/>
    <s v="Sole"/>
    <s v="Standard"/>
    <s v="Small"/>
    <s v="Small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9795"/>
    <n v="23"/>
    <x v="2095"/>
    <d v="2017-10-01T00:00:00"/>
    <x v="0"/>
    <b v="1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9796"/>
    <n v="76"/>
    <x v="2325"/>
    <d v="2017-07-11T00:00:00"/>
    <x v="0"/>
    <b v="1"/>
    <s v="Approved"/>
    <s v="WeareA2B"/>
    <s v="Road"/>
    <s v="Medium"/>
    <s v="Medium"/>
    <n v="1172.78"/>
    <n v="1043.77"/>
    <d v="2004-01-16T00:00:00"/>
    <x v="88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9797"/>
    <n v="52"/>
    <x v="579"/>
    <d v="2017-06-04T00:00:00"/>
    <x v="0"/>
    <b v="0"/>
    <s v="Approved"/>
    <s v="OHM Cycles"/>
    <s v="Road"/>
    <s v="Small"/>
    <s v="Small"/>
    <n v="1280.28"/>
    <n v="829.51"/>
    <d v="1991-01-21T00:00:00"/>
    <x v="53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9798"/>
    <n v="71"/>
    <x v="406"/>
    <d v="2017-10-10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9799"/>
    <n v="31"/>
    <x v="1816"/>
    <d v="2017-03-21T00:00:00"/>
    <x v="0"/>
    <b v="1"/>
    <s v="Approved"/>
    <s v="WeareA2B"/>
    <s v="Standard"/>
    <s v="Large"/>
    <s v="Large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9800"/>
    <n v="22"/>
    <x v="1549"/>
    <d v="2017-08-19T00:00:00"/>
    <x v="0"/>
    <b v="1"/>
    <s v="Approved"/>
    <s v="WeareA2B"/>
    <s v="Standard"/>
    <s v="Medium"/>
    <s v="Medium"/>
    <n v="60.34"/>
    <n v="45.26"/>
    <d v="2016-11-22T00:00:00"/>
    <x v="16"/>
    <e v="#N/A"/>
    <e v="#N/A"/>
    <e v="#N/A"/>
    <e v="#N/A"/>
    <m/>
    <e v="#N/A"/>
    <e v="#N/A"/>
    <x v="3"/>
    <e v="#N/A"/>
    <e v="#N/A"/>
    <e v="#N/A"/>
    <e v="#N/A"/>
    <x v="3"/>
    <e v="#N/A"/>
    <n v="133"/>
    <m/>
    <x v="11"/>
  </r>
  <r>
    <n v="9801"/>
    <n v="89"/>
    <x v="1954"/>
    <d v="2017-04-04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9803"/>
    <n v="9"/>
    <x v="2283"/>
    <d v="2017-02-09T00:00:00"/>
    <x v="0"/>
    <b v="1"/>
    <s v="Approved"/>
    <s v="Norco Bicycles"/>
    <s v="Standard"/>
    <s v="Large"/>
    <s v="Large"/>
    <n v="1216.1400000000001"/>
    <n v="1082.3599999999999"/>
    <d v="2003-03-18T00:00:00"/>
    <x v="87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9804"/>
    <n v="0"/>
    <x v="2919"/>
    <d v="2017-10-05T00:00:00"/>
    <x v="0"/>
    <b v="0"/>
    <s v="Approved"/>
    <s v="WeareA2B"/>
    <s v="Standard"/>
    <s v="Small"/>
    <s v="Small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86"/>
    <m/>
    <x v="11"/>
  </r>
  <r>
    <n v="9805"/>
    <n v="19"/>
    <x v="461"/>
    <d v="2017-07-03T00:00:00"/>
    <x v="0"/>
    <b v="1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9806"/>
    <n v="69"/>
    <x v="2807"/>
    <d v="2017-12-11T00:00:00"/>
    <x v="0"/>
    <b v="1"/>
    <s v="Approved"/>
    <s v="Giant Bicycles"/>
    <s v="Road"/>
    <s v="Medium"/>
    <s v="Medium"/>
    <n v="792.9"/>
    <n v="594.67999999999995"/>
    <d v="1995-10-24T00:00:00"/>
    <x v="43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9807"/>
    <n v="11"/>
    <x v="1716"/>
    <d v="2017-03-10T00:00:00"/>
    <x v="0"/>
    <b v="1"/>
    <s v="Approved"/>
    <s v="Trek Bicycles"/>
    <s v="Standard"/>
    <s v="Medium"/>
    <s v="Medium"/>
    <n v="1775.81"/>
    <n v="1580.47"/>
    <d v="2010-05-05T00:00:00"/>
    <x v="67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9808"/>
    <n v="0"/>
    <x v="600"/>
    <d v="2017-06-29T00:00:00"/>
    <x v="0"/>
    <b v="1"/>
    <s v="Approved"/>
    <s v="Giant Bicycles"/>
    <s v="Standard"/>
    <s v="Small"/>
    <s v="Small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184"/>
    <m/>
    <x v="11"/>
  </r>
  <r>
    <n v="9809"/>
    <n v="72"/>
    <x v="2244"/>
    <d v="2017-03-12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9810"/>
    <n v="0"/>
    <x v="529"/>
    <d v="2017-01-06T00:00:00"/>
    <x v="0"/>
    <b v="0"/>
    <s v="Approved"/>
    <s v="Sole"/>
    <s v="Standard"/>
    <s v="Medium"/>
    <s v="Medium"/>
    <n v="71.489999999999995"/>
    <n v="53.62"/>
    <d v="2011-04-16T00:00:00"/>
    <x v="0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9811"/>
    <n v="40"/>
    <x v="902"/>
    <d v="2017-03-12T00:00:00"/>
    <x v="0"/>
    <b v="0"/>
    <s v="Approved"/>
    <s v="OHM Cycles"/>
    <s v="Standard"/>
    <s v="Medium"/>
    <s v="Medium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9812"/>
    <n v="51"/>
    <x v="3303"/>
    <d v="2017-06-09T00:00:00"/>
    <x v="0"/>
    <b v="1"/>
    <s v="Approved"/>
    <s v="OHM Cycles"/>
    <s v="Standard"/>
    <s v="Medium"/>
    <s v="Medium"/>
    <n v="2005.66"/>
    <n v="1203.4000000000001"/>
    <d v="1997-02-09T00:00:00"/>
    <x v="65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9813"/>
    <n v="86"/>
    <x v="616"/>
    <d v="2017-07-03T00:00:00"/>
    <x v="0"/>
    <b v="0"/>
    <s v="Approved"/>
    <s v="OHM Cycles"/>
    <s v="Standard"/>
    <s v="Medium"/>
    <s v="Medium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9814"/>
    <n v="4"/>
    <x v="826"/>
    <d v="2017-11-03T00:00:00"/>
    <x v="0"/>
    <b v="1"/>
    <s v="Approved"/>
    <s v="Giant Bicycles"/>
    <s v="Standard"/>
    <s v="Medium"/>
    <s v="Medium"/>
    <n v="1129.1300000000001"/>
    <n v="677.48"/>
    <d v="2011-08-29T00:00:00"/>
    <x v="51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9815"/>
    <n v="35"/>
    <x v="1606"/>
    <d v="2017-05-07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9816"/>
    <n v="13"/>
    <x v="3104"/>
    <d v="2017-08-13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9817"/>
    <n v="6"/>
    <x v="3000"/>
    <d v="2017-11-29T00:00:00"/>
    <x v="0"/>
    <b v="0"/>
    <s v="Approved"/>
    <s v="OHM Cycles"/>
    <s v="Standard"/>
    <s v="Medium"/>
    <s v="Medium"/>
    <n v="227.88"/>
    <n v="136.72999999999999"/>
    <d v="2004-09-28T00:00:00"/>
    <x v="10"/>
    <e v="#N/A"/>
    <e v="#N/A"/>
    <e v="#N/A"/>
    <e v="#N/A"/>
    <m/>
    <e v="#N/A"/>
    <e v="#N/A"/>
    <x v="3"/>
    <e v="#N/A"/>
    <e v="#N/A"/>
    <e v="#N/A"/>
    <e v="#N/A"/>
    <x v="3"/>
    <e v="#N/A"/>
    <n v="31"/>
    <m/>
    <x v="11"/>
  </r>
  <r>
    <n v="9818"/>
    <n v="98"/>
    <x v="853"/>
    <d v="2017-11-28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9820"/>
    <n v="31"/>
    <x v="2520"/>
    <d v="2017-12-30T00:00:00"/>
    <x v="0"/>
    <b v="1"/>
    <s v="Approved"/>
    <s v="WeareA2B"/>
    <s v="Standard"/>
    <s v="Medium"/>
    <s v="Medium"/>
    <n v="752.64"/>
    <n v="205.36"/>
    <d v="2002-03-22T00:00:00"/>
    <x v="3"/>
    <e v="#N/A"/>
    <e v="#N/A"/>
    <e v="#N/A"/>
    <e v="#N/A"/>
    <m/>
    <e v="#N/A"/>
    <e v="#N/A"/>
    <x v="3"/>
    <e v="#N/A"/>
    <e v="#N/A"/>
    <e v="#N/A"/>
    <e v="#N/A"/>
    <x v="3"/>
    <e v="#N/A"/>
    <n v="0"/>
    <m/>
    <x v="11"/>
  </r>
  <r>
    <n v="9821"/>
    <n v="72"/>
    <x v="448"/>
    <d v="2017-06-25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9822"/>
    <n v="5"/>
    <x v="372"/>
    <d v="2017-12-09T00:00:00"/>
    <x v="0"/>
    <b v="1"/>
    <s v="Approved"/>
    <s v="Trek Bicycles"/>
    <s v="Mountain"/>
    <s v="Medium"/>
    <s v="Medium"/>
    <n v="574.64"/>
    <n v="459.71"/>
    <d v="2003-02-07T00:00:00"/>
    <x v="26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9823"/>
    <n v="54"/>
    <x v="1906"/>
    <d v="2017-01-18T00:00:00"/>
    <x v="0"/>
    <b v="1"/>
    <s v="Approved"/>
    <s v="WeareA2B"/>
    <s v="Standard"/>
    <s v="Medium"/>
    <s v="Medium"/>
    <n v="1292.8399999999999"/>
    <n v="13.44"/>
    <d v="2003-07-21T00:00:00"/>
    <x v="90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9824"/>
    <n v="92"/>
    <x v="3274"/>
    <d v="2017-07-29T00:00:00"/>
    <x v="0"/>
    <b v="1"/>
    <s v="Approved"/>
    <s v="WeareA2B"/>
    <s v="Standard"/>
    <s v="Medium"/>
    <s v="Medium"/>
    <n v="1415.01"/>
    <n v="1259.3599999999999"/>
    <d v="2013-06-09T00:00:00"/>
    <x v="86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9825"/>
    <n v="77"/>
    <x v="731"/>
    <d v="2017-03-09T00:00:00"/>
    <x v="0"/>
    <b v="0"/>
    <s v="Approved"/>
    <s v="Norco Bicycles"/>
    <s v="Road"/>
    <s v="Small"/>
    <s v="Small"/>
    <n v="1240.31"/>
    <n v="795.1"/>
    <d v="2004-12-18T00:00:00"/>
    <x v="23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9826"/>
    <n v="84"/>
    <x v="1831"/>
    <d v="2017-04-21T00:00:00"/>
    <x v="0"/>
    <b v="1"/>
    <s v="Approved"/>
    <s v="Trek Bicycles"/>
    <s v="Road"/>
    <s v="Large"/>
    <s v="Large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9827"/>
    <n v="87"/>
    <x v="1816"/>
    <d v="2017-07-03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9828"/>
    <n v="42"/>
    <x v="9"/>
    <d v="2017-04-03T00:00:00"/>
    <x v="0"/>
    <b v="1"/>
    <s v="Approved"/>
    <s v="OHM Cycles"/>
    <s v="Road"/>
    <s v="Medium"/>
    <s v="Medium"/>
    <n v="1810"/>
    <n v="1610.9"/>
    <d v="2003-02-16T00:00:00"/>
    <x v="47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9829"/>
    <n v="67"/>
    <x v="2054"/>
    <d v="2017-04-29T00:00:00"/>
    <x v="0"/>
    <b v="1"/>
    <s v="Approved"/>
    <s v="Norco Bicycles"/>
    <s v="Road"/>
    <s v="Small"/>
    <s v="Small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9830"/>
    <n v="89"/>
    <x v="239"/>
    <d v="2017-11-08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9831"/>
    <n v="79"/>
    <x v="134"/>
    <d v="2017-05-09T00:00:00"/>
    <x v="0"/>
    <b v="0"/>
    <s v="Approved"/>
    <s v="Norco Bicycles"/>
    <s v="Standard"/>
    <s v="Large"/>
    <s v="Large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9832"/>
    <n v="81"/>
    <x v="127"/>
    <d v="2017-02-01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9833"/>
    <n v="71"/>
    <x v="3133"/>
    <d v="2017-05-10T00:00:00"/>
    <x v="0"/>
    <b v="0"/>
    <s v="Approved"/>
    <s v="Sole"/>
    <s v="Standard"/>
    <s v="Small"/>
    <s v="Small"/>
    <n v="1842.92"/>
    <n v="1105.75"/>
    <d v="2011-01-10T00:00:00"/>
    <x v="48"/>
    <e v="#N/A"/>
    <e v="#N/A"/>
    <e v="#N/A"/>
    <e v="#N/A"/>
    <m/>
    <e v="#N/A"/>
    <e v="#N/A"/>
    <x v="3"/>
    <e v="#N/A"/>
    <e v="#N/A"/>
    <e v="#N/A"/>
    <e v="#N/A"/>
    <x v="3"/>
    <e v="#N/A"/>
    <n v="234"/>
    <m/>
    <x v="11"/>
  </r>
  <r>
    <n v="9834"/>
    <n v="33"/>
    <x v="2201"/>
    <d v="2017-07-17T00:00:00"/>
    <x v="0"/>
    <b v="1"/>
    <s v="Approved"/>
    <s v="Giant Bicycles"/>
    <s v="Standard"/>
    <s v="Large"/>
    <s v="Large"/>
    <n v="1311.44"/>
    <n v="1167.18"/>
    <d v="1999-12-04T00:00:00"/>
    <x v="62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9835"/>
    <n v="86"/>
    <x v="1351"/>
    <d v="2017-01-04T00:00:00"/>
    <x v="0"/>
    <b v="0"/>
    <s v="Approved"/>
    <s v="Norco Bicycles"/>
    <s v="Road"/>
    <s v="Small"/>
    <s v="Small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9836"/>
    <n v="51"/>
    <x v="2392"/>
    <d v="2017-08-28T00:00:00"/>
    <x v="0"/>
    <b v="1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9837"/>
    <n v="66"/>
    <x v="3260"/>
    <d v="2017-07-22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9838"/>
    <n v="92"/>
    <x v="1480"/>
    <d v="2017-09-09T00:00:00"/>
    <x v="0"/>
    <b v="0"/>
    <s v="Approved"/>
    <s v="WeareA2B"/>
    <s v="Standard"/>
    <s v="Small"/>
    <s v="Small"/>
    <n v="1415.01"/>
    <n v="1259.3599999999999"/>
    <d v="2013-06-09T00:00:00"/>
    <x v="86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9839"/>
    <n v="0"/>
    <x v="2376"/>
    <d v="2017-12-05T00:00:00"/>
    <x v="0"/>
    <b v="0"/>
    <s v="Approved"/>
    <s v="OHM Cycles"/>
    <s v="Road"/>
    <s v="Small"/>
    <s v="Small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25"/>
    <m/>
    <x v="11"/>
  </r>
  <r>
    <n v="9840"/>
    <n v="17"/>
    <x v="1341"/>
    <d v="2017-05-17T00:00:00"/>
    <x v="0"/>
    <b v="1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9841"/>
    <n v="35"/>
    <x v="72"/>
    <d v="2017-05-04T00:00:00"/>
    <x v="0"/>
    <b v="0"/>
    <s v="Approved"/>
    <s v="Trek Bicycles"/>
    <s v="Standard"/>
    <s v="Large"/>
    <s v="Large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9842"/>
    <n v="61"/>
    <x v="2753"/>
    <d v="2017-03-11T00:00:00"/>
    <x v="0"/>
    <b v="0"/>
    <s v="Approved"/>
    <s v="OHM Cycles"/>
    <s v="Standard"/>
    <s v="Medium"/>
    <s v="Medium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294"/>
    <m/>
    <x v="11"/>
  </r>
  <r>
    <n v="9843"/>
    <n v="62"/>
    <x v="2992"/>
    <d v="2017-09-07T00:00:00"/>
    <x v="0"/>
    <b v="1"/>
    <s v="Approved"/>
    <s v="Sole"/>
    <s v="Standard"/>
    <s v="Medium"/>
    <s v="Medium"/>
    <n v="478.16"/>
    <n v="298.72000000000003"/>
    <d v="2010-11-05T00:00:00"/>
    <x v="36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9844"/>
    <n v="52"/>
    <x v="1344"/>
    <d v="2017-01-16T00:00:00"/>
    <x v="0"/>
    <b v="1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9845"/>
    <n v="40"/>
    <x v="1983"/>
    <d v="2017-09-19T00:00:00"/>
    <x v="0"/>
    <b v="0"/>
    <s v="Approved"/>
    <s v="OHM Cycles"/>
    <s v="Standard"/>
    <s v="Large"/>
    <s v="Large"/>
    <n v="1458.17"/>
    <n v="874.9"/>
    <d v="2007-12-11T00:00:00"/>
    <x v="63"/>
    <e v="#N/A"/>
    <e v="#N/A"/>
    <e v="#N/A"/>
    <e v="#N/A"/>
    <m/>
    <e v="#N/A"/>
    <e v="#N/A"/>
    <x v="3"/>
    <e v="#N/A"/>
    <e v="#N/A"/>
    <e v="#N/A"/>
    <e v="#N/A"/>
    <x v="3"/>
    <e v="#N/A"/>
    <n v="102"/>
    <m/>
    <x v="11"/>
  </r>
  <r>
    <n v="9846"/>
    <n v="49"/>
    <x v="726"/>
    <d v="2017-03-17T00:00:00"/>
    <x v="0"/>
    <b v="0"/>
    <s v="Approved"/>
    <s v="Sole"/>
    <s v="Standard"/>
    <s v="Medium"/>
    <s v="Medium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9847"/>
    <n v="18"/>
    <x v="582"/>
    <d v="2017-11-30T00:00:00"/>
    <x v="0"/>
    <b v="0"/>
    <s v="Approved"/>
    <s v="Sole"/>
    <s v="Standard"/>
    <s v="Large"/>
    <s v="Large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9848"/>
    <n v="69"/>
    <x v="2057"/>
    <d v="2017-02-16T00:00:00"/>
    <x v="0"/>
    <b v="1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9849"/>
    <n v="74"/>
    <x v="389"/>
    <d v="2017-03-30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275"/>
    <m/>
    <x v="11"/>
  </r>
  <r>
    <n v="9850"/>
    <n v="17"/>
    <x v="575"/>
    <d v="2017-06-11T00:00:00"/>
    <x v="0"/>
    <b v="0"/>
    <s v="Approved"/>
    <s v="Sole"/>
    <s v="Standard"/>
    <s v="Medium"/>
    <s v="Medium"/>
    <n v="1024.6600000000001"/>
    <n v="614.79999999999995"/>
    <d v="1993-07-15T00:00:00"/>
    <x v="25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9851"/>
    <n v="53"/>
    <x v="129"/>
    <d v="2017-01-09T00:00:00"/>
    <x v="0"/>
    <b v="0"/>
    <s v="Approved"/>
    <s v="Giant Bicycles"/>
    <s v="Standard"/>
    <s v="Medium"/>
    <s v="Medium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355"/>
    <m/>
    <x v="11"/>
  </r>
  <r>
    <n v="9852"/>
    <n v="15"/>
    <x v="2535"/>
    <d v="2017-01-04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9853"/>
    <n v="34"/>
    <x v="3304"/>
    <d v="2017-03-22T00:00:00"/>
    <x v="0"/>
    <b v="1"/>
    <s v="Approved"/>
    <s v="Norco Bicycles"/>
    <s v="Road"/>
    <s v="Medium"/>
    <s v="Medium"/>
    <n v="774.53"/>
    <n v="464.72"/>
    <d v="2006-02-02T00:00:00"/>
    <x v="5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9854"/>
    <n v="35"/>
    <x v="660"/>
    <d v="2017-08-18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9855"/>
    <n v="7"/>
    <x v="2656"/>
    <d v="2017-02-23T00:00:00"/>
    <x v="0"/>
    <b v="0"/>
    <s v="Approved"/>
    <s v="Giant Bicycles"/>
    <s v="Standard"/>
    <s v="Medium"/>
    <s v="Medium"/>
    <n v="1311.44"/>
    <n v="1167.18"/>
    <d v="1995-12-19T00:00:00"/>
    <x v="62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9856"/>
    <n v="40"/>
    <x v="3305"/>
    <d v="2017-08-13T00:00:00"/>
    <x v="0"/>
    <b v="0"/>
    <s v="Approved"/>
    <s v="OHM Cycles"/>
    <s v="Standard"/>
    <s v="Small"/>
    <s v="Small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9857"/>
    <n v="64"/>
    <x v="3306"/>
    <d v="2017-04-17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57"/>
    <m/>
    <x v="11"/>
  </r>
  <r>
    <n v="9858"/>
    <n v="36"/>
    <x v="3307"/>
    <d v="2017-08-13T00:00:00"/>
    <x v="0"/>
    <b v="0"/>
    <s v="Approved"/>
    <s v="Sole"/>
    <s v="Standard"/>
    <s v="Large"/>
    <s v="Large"/>
    <n v="945.04"/>
    <n v="507.58"/>
    <d v="2006-02-02T00:00:00"/>
    <x v="75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9859"/>
    <n v="79"/>
    <x v="568"/>
    <d v="2017-07-12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9860"/>
    <n v="64"/>
    <x v="2671"/>
    <d v="2017-10-26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9861"/>
    <n v="59"/>
    <x v="1615"/>
    <d v="2017-03-24T00:00:00"/>
    <x v="0"/>
    <b v="0"/>
    <s v="Approved"/>
    <s v="Sole"/>
    <s v="Standard"/>
    <s v="Large"/>
    <s v="Large"/>
    <n v="1061.56"/>
    <n v="733.58"/>
    <d v="2011-08-24T00:00:00"/>
    <x v="14"/>
    <e v="#N/A"/>
    <e v="#N/A"/>
    <e v="#N/A"/>
    <e v="#N/A"/>
    <m/>
    <e v="#N/A"/>
    <e v="#N/A"/>
    <x v="3"/>
    <e v="#N/A"/>
    <e v="#N/A"/>
    <e v="#N/A"/>
    <e v="#N/A"/>
    <x v="3"/>
    <e v="#N/A"/>
    <n v="281"/>
    <m/>
    <x v="11"/>
  </r>
  <r>
    <n v="9862"/>
    <n v="65"/>
    <x v="3308"/>
    <d v="2017-06-08T00:00:00"/>
    <x v="0"/>
    <b v="1"/>
    <s v="Approved"/>
    <s v="WeareA2B"/>
    <s v="Standard"/>
    <s v="Large"/>
    <s v="Large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9863"/>
    <n v="80"/>
    <x v="794"/>
    <d v="2017-03-29T00:00:00"/>
    <x v="0"/>
    <b v="1"/>
    <s v="Approved"/>
    <s v="Trek Bicycles"/>
    <s v="Standard"/>
    <s v="Medium"/>
    <s v="Medium"/>
    <n v="1469.44"/>
    <n v="596.54999999999995"/>
    <d v="1995-10-24T00:00:00"/>
    <x v="58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9864"/>
    <n v="0"/>
    <x v="237"/>
    <d v="2017-03-15T00:00:00"/>
    <x v="0"/>
    <b v="1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9865"/>
    <n v="57"/>
    <x v="2375"/>
    <d v="2017-12-16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9866"/>
    <n v="66"/>
    <x v="1101"/>
    <d v="2017-01-12T00:00:00"/>
    <x v="0"/>
    <b v="1"/>
    <s v="Approved"/>
    <s v="Giant Bicycles"/>
    <s v="Road"/>
    <s v="Large"/>
    <s v="Large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52"/>
    <m/>
    <x v="11"/>
  </r>
  <r>
    <n v="9867"/>
    <n v="1"/>
    <x v="1706"/>
    <d v="2017-04-15T00:00:00"/>
    <x v="0"/>
    <b v="1"/>
    <s v="Approved"/>
    <s v="Giant Bicycles"/>
    <s v="Standard"/>
    <s v="Small"/>
    <s v="Small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59"/>
    <m/>
    <x v="11"/>
  </r>
  <r>
    <n v="9868"/>
    <n v="35"/>
    <x v="2329"/>
    <d v="2017-11-06T00:00:00"/>
    <x v="0"/>
    <b v="0"/>
    <s v="Approved"/>
    <s v="Giant Bicycles"/>
    <s v="Standard"/>
    <s v="Medium"/>
    <s v="Medium"/>
    <n v="1403.5"/>
    <n v="954.82"/>
    <d v="2011-04-16T00:00:00"/>
    <x v="80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9869"/>
    <n v="32"/>
    <x v="2021"/>
    <d v="2017-01-26T00:00:00"/>
    <x v="0"/>
    <b v="1"/>
    <s v="Approved"/>
    <s v="Giant Bicycles"/>
    <s v="Standard"/>
    <s v="Medium"/>
    <s v="Medium"/>
    <n v="1179"/>
    <n v="707.4"/>
    <d v="2005-12-07T00:00:00"/>
    <x v="91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9870"/>
    <n v="92"/>
    <x v="2474"/>
    <d v="2017-12-16T00:00:00"/>
    <x v="0"/>
    <b v="0"/>
    <s v="Approved"/>
    <s v="WeareA2B"/>
    <s v="Standard"/>
    <s v="Medium"/>
    <s v="Medium"/>
    <n v="1415.01"/>
    <n v="1259.3599999999999"/>
    <d v="2000-11-03T00:00:00"/>
    <x v="86"/>
    <e v="#N/A"/>
    <e v="#N/A"/>
    <e v="#N/A"/>
    <e v="#N/A"/>
    <m/>
    <e v="#N/A"/>
    <e v="#N/A"/>
    <x v="3"/>
    <e v="#N/A"/>
    <e v="#N/A"/>
    <e v="#N/A"/>
    <e v="#N/A"/>
    <x v="3"/>
    <e v="#N/A"/>
    <n v="14"/>
    <m/>
    <x v="11"/>
  </r>
  <r>
    <n v="9871"/>
    <n v="43"/>
    <x v="1953"/>
    <d v="2017-02-08T00:00:00"/>
    <x v="0"/>
    <b v="0"/>
    <s v="Approved"/>
    <s v="Sole"/>
    <s v="Standard"/>
    <s v="Small"/>
    <s v="Small"/>
    <n v="1151.96"/>
    <n v="649.49"/>
    <d v="2006-10-01T00:00:00"/>
    <x v="61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9872"/>
    <n v="89"/>
    <x v="1258"/>
    <d v="2017-09-27T00:00:00"/>
    <x v="0"/>
    <b v="1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9873"/>
    <n v="0"/>
    <x v="2242"/>
    <d v="2017-02-10T00:00:00"/>
    <x v="0"/>
    <b v="1"/>
    <s v="Approved"/>
    <s v="Norco Bicycles"/>
    <s v="Road"/>
    <s v="Large"/>
    <s v="Large"/>
    <n v="544.04999999999995"/>
    <n v="376.84"/>
    <d v="2016-12-06T00:00:00"/>
    <x v="83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9874"/>
    <n v="99"/>
    <x v="219"/>
    <d v="2017-09-12T00:00:00"/>
    <x v="0"/>
    <b v="0"/>
    <s v="Approved"/>
    <s v="Trek Bicycles"/>
    <s v="Road"/>
    <s v="Medium"/>
    <s v="Medium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9875"/>
    <n v="5"/>
    <x v="2907"/>
    <d v="2017-09-29T00:00:00"/>
    <x v="0"/>
    <b v="1"/>
    <s v="Approved"/>
    <s v="Trek Bicycles"/>
    <s v="Mountain"/>
    <s v="Small"/>
    <s v="Small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9876"/>
    <n v="54"/>
    <x v="2440"/>
    <d v="2017-10-10T00:00:00"/>
    <x v="0"/>
    <b v="0"/>
    <s v="Approved"/>
    <s v="WeareA2B"/>
    <s v="Standard"/>
    <s v="Medium"/>
    <s v="Medium"/>
    <n v="1292.8399999999999"/>
    <n v="13.44"/>
    <d v="1993-06-23T00:00:00"/>
    <x v="90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9877"/>
    <n v="46"/>
    <x v="1141"/>
    <d v="2017-05-07T00:00:00"/>
    <x v="0"/>
    <b v="1"/>
    <s v="Approved"/>
    <s v="OHM Cycles"/>
    <s v="Standard"/>
    <s v="Medium"/>
    <s v="Medium"/>
    <n v="1793.43"/>
    <n v="248.82"/>
    <d v="1999-12-04T00:00:00"/>
    <x v="44"/>
    <e v="#N/A"/>
    <e v="#N/A"/>
    <e v="#N/A"/>
    <e v="#N/A"/>
    <m/>
    <e v="#N/A"/>
    <e v="#N/A"/>
    <x v="3"/>
    <e v="#N/A"/>
    <e v="#N/A"/>
    <e v="#N/A"/>
    <e v="#N/A"/>
    <x v="3"/>
    <e v="#N/A"/>
    <n v="237"/>
    <m/>
    <x v="11"/>
  </r>
  <r>
    <n v="9878"/>
    <n v="68"/>
    <x v="2163"/>
    <d v="2017-09-25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96"/>
    <m/>
    <x v="11"/>
  </r>
  <r>
    <n v="9879"/>
    <n v="40"/>
    <x v="3309"/>
    <d v="2017-08-10T00:00:00"/>
    <x v="0"/>
    <b v="0"/>
    <s v="Approved"/>
    <s v="Trek Bicycles"/>
    <s v="Road"/>
    <s v="Medium"/>
    <s v="Medium"/>
    <n v="1894.19"/>
    <n v="598.76"/>
    <d v="1993-07-20T00:00:00"/>
    <x v="71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9880"/>
    <n v="29"/>
    <x v="3310"/>
    <d v="2017-10-18T00:00:00"/>
    <x v="0"/>
    <b v="0"/>
    <s v="Approved"/>
    <s v="WeareA2B"/>
    <s v="Standard"/>
    <s v="Large"/>
    <s v="Large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73"/>
    <m/>
    <x v="11"/>
  </r>
  <r>
    <n v="9881"/>
    <n v="79"/>
    <x v="2582"/>
    <d v="2017-07-21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9882"/>
    <n v="69"/>
    <x v="2557"/>
    <d v="2017-03-05T00:00:00"/>
    <x v="0"/>
    <b v="1"/>
    <s v="Approved"/>
    <s v="Norco Bicycles"/>
    <s v="Road"/>
    <s v="Medium"/>
    <s v="Medium"/>
    <n v="1240.31"/>
    <n v="795.1"/>
    <d v="2004-12-18T00:00:00"/>
    <x v="23"/>
    <e v="#N/A"/>
    <e v="#N/A"/>
    <e v="#N/A"/>
    <e v="#N/A"/>
    <m/>
    <e v="#N/A"/>
    <e v="#N/A"/>
    <x v="3"/>
    <e v="#N/A"/>
    <e v="#N/A"/>
    <e v="#N/A"/>
    <e v="#N/A"/>
    <x v="3"/>
    <e v="#N/A"/>
    <n v="300"/>
    <m/>
    <x v="11"/>
  </r>
  <r>
    <n v="9883"/>
    <n v="63"/>
    <x v="676"/>
    <d v="2017-04-07T00:00:00"/>
    <x v="0"/>
    <b v="1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9884"/>
    <n v="29"/>
    <x v="3311"/>
    <d v="2017-08-16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9885"/>
    <n v="17"/>
    <x v="2841"/>
    <d v="2017-08-07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9886"/>
    <n v="86"/>
    <x v="2296"/>
    <d v="2017-03-22T00:00:00"/>
    <x v="0"/>
    <b v="0"/>
    <s v="Approved"/>
    <s v="OHM Cycles"/>
    <s v="Standard"/>
    <s v="Medium"/>
    <s v="Medium"/>
    <n v="235.63"/>
    <n v="125.07"/>
    <d v="2013-06-09T00:00:00"/>
    <x v="7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9887"/>
    <n v="94"/>
    <x v="2495"/>
    <d v="2017-05-01T00:00:00"/>
    <x v="0"/>
    <b v="0"/>
    <s v="Approved"/>
    <s v="Giant Bicycles"/>
    <s v="Standard"/>
    <s v="Medium"/>
    <s v="Medium"/>
    <n v="1635.3"/>
    <n v="993.66"/>
    <d v="2013-06-09T00:00:00"/>
    <x v="73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9888"/>
    <n v="87"/>
    <x v="2913"/>
    <d v="2017-08-11T00:00:00"/>
    <x v="0"/>
    <b v="1"/>
    <s v="Approved"/>
    <s v="Giant Bicycles"/>
    <s v="Standard"/>
    <s v="Large"/>
    <s v="Large"/>
    <n v="1179"/>
    <n v="707.4"/>
    <d v="2003-09-10T00:00:00"/>
    <x v="91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9889"/>
    <n v="14"/>
    <x v="1227"/>
    <d v="2017-03-13T00:00:00"/>
    <x v="0"/>
    <b v="0"/>
    <s v="Approved"/>
    <s v="Trek Bicycles"/>
    <s v="Standard"/>
    <s v="Medium"/>
    <s v="Medium"/>
    <n v="1386.84"/>
    <n v="1234.29"/>
    <d v="1994-09-09T00:00:00"/>
    <x v="38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9890"/>
    <n v="0"/>
    <x v="3293"/>
    <d v="2017-02-22T00:00:00"/>
    <x v="0"/>
    <b v="1"/>
    <s v="Approved"/>
    <s v="OHM Cycles"/>
    <s v="Standard"/>
    <s v="Small"/>
    <s v="Small"/>
    <n v="227.88"/>
    <n v="136.72999999999999"/>
    <d v="2004-09-28T00:00:00"/>
    <x v="10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9891"/>
    <n v="3"/>
    <x v="1300"/>
    <d v="2017-08-24T00:00:00"/>
    <x v="0"/>
    <b v="0"/>
    <s v="Approved"/>
    <s v="Trek Bicycles"/>
    <s v="Standard"/>
    <s v="Medium"/>
    <s v="Medium"/>
    <n v="2091.4699999999998"/>
    <n v="388.92"/>
    <d v="2012-04-10T00:00:00"/>
    <x v="28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9892"/>
    <n v="28"/>
    <x v="772"/>
    <d v="2017-08-13T00:00:00"/>
    <x v="0"/>
    <b v="1"/>
    <s v="Approved"/>
    <s v="Norco Bicycles"/>
    <s v="Standard"/>
    <s v="Large"/>
    <s v="Large"/>
    <n v="1216.1400000000001"/>
    <n v="1082.3599999999999"/>
    <d v="1994-07-12T00:00:00"/>
    <x v="87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9893"/>
    <n v="1"/>
    <x v="110"/>
    <d v="2017-07-17T00:00:00"/>
    <x v="0"/>
    <b v="1"/>
    <s v="Approved"/>
    <s v="Giant Bicycles"/>
    <s v="Touring"/>
    <s v="Small"/>
    <s v="Small"/>
    <n v="1873.97"/>
    <n v="863.95"/>
    <d v="2003-09-09T00:00:00"/>
    <x v="57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9894"/>
    <n v="90"/>
    <x v="1927"/>
    <d v="2017-11-03T00:00:00"/>
    <x v="0"/>
    <b v="1"/>
    <s v="Approved"/>
    <s v="Norco Bicycles"/>
    <s v="Standard"/>
    <s v="Large"/>
    <s v="Large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9895"/>
    <n v="14"/>
    <x v="550"/>
    <d v="2017-07-30T00:00:00"/>
    <x v="0"/>
    <b v="1"/>
    <s v="Approved"/>
    <s v="Sole"/>
    <s v="Standard"/>
    <s v="Medium"/>
    <s v="Medium"/>
    <n v="1842.92"/>
    <n v="1105.75"/>
    <d v="2004-07-25T00:00:00"/>
    <x v="48"/>
    <e v="#N/A"/>
    <e v="#N/A"/>
    <e v="#N/A"/>
    <e v="#N/A"/>
    <m/>
    <e v="#N/A"/>
    <e v="#N/A"/>
    <x v="3"/>
    <e v="#N/A"/>
    <e v="#N/A"/>
    <e v="#N/A"/>
    <e v="#N/A"/>
    <x v="3"/>
    <e v="#N/A"/>
    <n v="153"/>
    <m/>
    <x v="11"/>
  </r>
  <r>
    <n v="9896"/>
    <n v="91"/>
    <x v="3141"/>
    <d v="2017-07-27T00:00:00"/>
    <x v="0"/>
    <b v="0"/>
    <s v="Approved"/>
    <s v="Sole"/>
    <s v="Standard"/>
    <s v="Large"/>
    <s v="Large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9897"/>
    <n v="72"/>
    <x v="1784"/>
    <d v="2017-05-31T00:00:00"/>
    <x v="0"/>
    <b v="1"/>
    <s v="Approved"/>
    <s v="Norco Bicycles"/>
    <s v="Standard"/>
    <s v="Medium"/>
    <s v="Medium"/>
    <n v="360.4"/>
    <n v="270.3"/>
    <d v="2011-01-10T00:00:00"/>
    <x v="70"/>
    <e v="#N/A"/>
    <e v="#N/A"/>
    <e v="#N/A"/>
    <e v="#N/A"/>
    <m/>
    <e v="#N/A"/>
    <e v="#N/A"/>
    <x v="3"/>
    <e v="#N/A"/>
    <e v="#N/A"/>
    <e v="#N/A"/>
    <e v="#N/A"/>
    <x v="3"/>
    <e v="#N/A"/>
    <n v="213"/>
    <m/>
    <x v="11"/>
  </r>
  <r>
    <n v="9898"/>
    <n v="32"/>
    <x v="3312"/>
    <d v="2017-08-18T00:00:00"/>
    <x v="0"/>
    <b v="1"/>
    <s v="Approved"/>
    <s v="Giant Bicycles"/>
    <s v="Standard"/>
    <s v="Medium"/>
    <s v="Medium"/>
    <n v="642.70000000000005"/>
    <n v="211.37"/>
    <d v="1999-12-04T00:00:00"/>
    <x v="50"/>
    <e v="#N/A"/>
    <e v="#N/A"/>
    <e v="#N/A"/>
    <e v="#N/A"/>
    <m/>
    <e v="#N/A"/>
    <e v="#N/A"/>
    <x v="3"/>
    <e v="#N/A"/>
    <e v="#N/A"/>
    <e v="#N/A"/>
    <e v="#N/A"/>
    <x v="3"/>
    <e v="#N/A"/>
    <n v="134"/>
    <m/>
    <x v="11"/>
  </r>
  <r>
    <n v="9899"/>
    <n v="35"/>
    <x v="2697"/>
    <d v="2017-11-15T00:00:00"/>
    <x v="0"/>
    <b v="1"/>
    <s v="Approved"/>
    <s v="Trek Bicycles"/>
    <s v="Standard"/>
    <s v="Medium"/>
    <s v="Medium"/>
    <n v="1057.51"/>
    <n v="154.4"/>
    <d v="2006-02-02T00:00:00"/>
    <x v="35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9900"/>
    <n v="18"/>
    <x v="1773"/>
    <d v="2017-09-14T00:00:00"/>
    <x v="0"/>
    <b v="1"/>
    <s v="Approved"/>
    <s v="Sole"/>
    <s v="Standard"/>
    <s v="Medium"/>
    <s v="Medium"/>
    <n v="575.27"/>
    <n v="431.45"/>
    <d v="1996-04-05T00:00:00"/>
    <x v="79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9901"/>
    <n v="21"/>
    <x v="1030"/>
    <d v="2017-02-21T00:00:00"/>
    <x v="0"/>
    <b v="0"/>
    <s v="Approved"/>
    <s v="Sole"/>
    <s v="Standard"/>
    <s v="Medium"/>
    <s v="Medium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9902"/>
    <n v="51"/>
    <x v="601"/>
    <d v="2017-05-30T00:00:00"/>
    <x v="0"/>
    <b v="1"/>
    <s v="Approved"/>
    <s v="OHM Cycles"/>
    <s v="Standard"/>
    <s v="Large"/>
    <s v="Large"/>
    <n v="2005.66"/>
    <n v="1203.4000000000001"/>
    <d v="1997-02-09T00:00:00"/>
    <x v="65"/>
    <e v="#N/A"/>
    <e v="#N/A"/>
    <e v="#N/A"/>
    <e v="#N/A"/>
    <m/>
    <e v="#N/A"/>
    <e v="#N/A"/>
    <x v="3"/>
    <e v="#N/A"/>
    <e v="#N/A"/>
    <e v="#N/A"/>
    <e v="#N/A"/>
    <x v="3"/>
    <e v="#N/A"/>
    <n v="214"/>
    <m/>
    <x v="11"/>
  </r>
  <r>
    <n v="9903"/>
    <n v="100"/>
    <x v="2663"/>
    <d v="2017-05-05T00:00:00"/>
    <x v="0"/>
    <b v="1"/>
    <s v="Approved"/>
    <s v="Norco Bicycles"/>
    <s v="Road"/>
    <s v="Medium"/>
    <s v="Medium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9904"/>
    <n v="90"/>
    <x v="1782"/>
    <d v="2017-09-28T00:00:00"/>
    <x v="0"/>
    <b v="1"/>
    <s v="Approved"/>
    <s v="Sole"/>
    <s v="Standard"/>
    <s v="Medium"/>
    <s v="Medium"/>
    <n v="945.04"/>
    <n v="507.58"/>
    <d v="2008-03-19T00:00:00"/>
    <x v="75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9905"/>
    <n v="41"/>
    <x v="2090"/>
    <d v="2017-02-16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9906"/>
    <n v="79"/>
    <x v="769"/>
    <d v="2017-01-25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9907"/>
    <n v="74"/>
    <x v="1303"/>
    <d v="2017-10-24T00:00:00"/>
    <x v="0"/>
    <b v="1"/>
    <s v="Approved"/>
    <s v="WeareA2B"/>
    <s v="Standard"/>
    <s v="Medium"/>
    <s v="Medium"/>
    <n v="1228.07"/>
    <n v="400.91"/>
    <d v="1997-01-25T00:00:00"/>
    <x v="52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9908"/>
    <n v="23"/>
    <x v="3154"/>
    <d v="2017-02-20T00:00:00"/>
    <x v="0"/>
    <b v="1"/>
    <s v="Approved"/>
    <s v="Norco Bicycles"/>
    <s v="Standard"/>
    <s v="Medium"/>
    <s v="Medium"/>
    <n v="1198.46"/>
    <n v="381.1"/>
    <d v="2013-06-09T00:00:00"/>
    <x v="34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9909"/>
    <n v="87"/>
    <x v="3313"/>
    <d v="2017-11-30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9910"/>
    <n v="61"/>
    <x v="2141"/>
    <d v="2017-08-21T00:00:00"/>
    <x v="0"/>
    <b v="1"/>
    <s v="Approved"/>
    <s v="OHM Cycles"/>
    <s v="Standard"/>
    <s v="Medium"/>
    <s v="Medium"/>
    <n v="71.16"/>
    <n v="56.93"/>
    <d v="2015-05-21T00:00:00"/>
    <x v="6"/>
    <e v="#N/A"/>
    <e v="#N/A"/>
    <e v="#N/A"/>
    <e v="#N/A"/>
    <m/>
    <e v="#N/A"/>
    <e v="#N/A"/>
    <x v="3"/>
    <e v="#N/A"/>
    <e v="#N/A"/>
    <e v="#N/A"/>
    <e v="#N/A"/>
    <x v="3"/>
    <e v="#N/A"/>
    <n v="131"/>
    <m/>
    <x v="11"/>
  </r>
  <r>
    <n v="9911"/>
    <n v="9"/>
    <x v="3065"/>
    <d v="2017-01-06T00:00:00"/>
    <x v="0"/>
    <b v="1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9912"/>
    <n v="42"/>
    <x v="180"/>
    <d v="2017-03-27T00:00:00"/>
    <x v="0"/>
    <b v="1"/>
    <s v="Approved"/>
    <s v="OHM Cycles"/>
    <s v="Road"/>
    <s v="Medium"/>
    <s v="Medium"/>
    <n v="1810"/>
    <n v="1610.9"/>
    <d v="1999-12-04T00:00:00"/>
    <x v="47"/>
    <e v="#N/A"/>
    <e v="#N/A"/>
    <e v="#N/A"/>
    <e v="#N/A"/>
    <m/>
    <e v="#N/A"/>
    <e v="#N/A"/>
    <x v="3"/>
    <e v="#N/A"/>
    <e v="#N/A"/>
    <e v="#N/A"/>
    <e v="#N/A"/>
    <x v="3"/>
    <e v="#N/A"/>
    <n v="278"/>
    <m/>
    <x v="11"/>
  </r>
  <r>
    <n v="9913"/>
    <n v="19"/>
    <x v="2430"/>
    <d v="2017-10-13T00:00:00"/>
    <x v="0"/>
    <b v="0"/>
    <s v="Approved"/>
    <s v="OHM Cycles"/>
    <s v="Road"/>
    <s v="Small"/>
    <s v="Small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78"/>
    <m/>
    <x v="11"/>
  </r>
  <r>
    <n v="9914"/>
    <n v="3"/>
    <x v="3314"/>
    <d v="2017-11-22T00:00:00"/>
    <x v="0"/>
    <b v="0"/>
    <s v="Approved"/>
    <s v="Trek Bicycles"/>
    <s v="Standard"/>
    <s v="Large"/>
    <s v="Large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9915"/>
    <n v="10"/>
    <x v="1229"/>
    <d v="2017-01-11T00:00:00"/>
    <x v="0"/>
    <b v="1"/>
    <s v="Approved"/>
    <s v="WeareA2B"/>
    <s v="Touring"/>
    <s v="Large"/>
    <s v="Large"/>
    <n v="1466.68"/>
    <n v="363.25"/>
    <d v="2004-08-17T00:00:00"/>
    <x v="76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9916"/>
    <n v="2"/>
    <x v="1410"/>
    <d v="2017-11-03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9917"/>
    <n v="58"/>
    <x v="85"/>
    <d v="2017-01-11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9918"/>
    <n v="5"/>
    <x v="2052"/>
    <d v="2017-03-15T00:00:00"/>
    <x v="0"/>
    <b v="0"/>
    <s v="Approved"/>
    <s v="Trek Bicycles"/>
    <s v="Mountain"/>
    <s v="Medium"/>
    <s v="Medium"/>
    <n v="574.64"/>
    <n v="459.71"/>
    <d v="2011-04-16T00:00:00"/>
    <x v="26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9919"/>
    <n v="90"/>
    <x v="1215"/>
    <d v="2017-10-25T00:00:00"/>
    <x v="0"/>
    <b v="0"/>
    <s v="Approved"/>
    <s v="Sole"/>
    <s v="Standard"/>
    <s v="Medium"/>
    <s v="Medium"/>
    <n v="945.04"/>
    <n v="507.58"/>
    <d v="2011-05-09T00:00:00"/>
    <x v="75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9920"/>
    <n v="0"/>
    <x v="3021"/>
    <d v="2017-09-12T00:00:00"/>
    <x v="0"/>
    <b v="0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9921"/>
    <n v="34"/>
    <x v="2383"/>
    <d v="2017-07-17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9922"/>
    <n v="22"/>
    <x v="3280"/>
    <d v="2017-09-11T00:00:00"/>
    <x v="0"/>
    <b v="1"/>
    <s v="Approved"/>
    <s v="Sole"/>
    <s v="Standard"/>
    <s v="Medium"/>
    <s v="Medium"/>
    <n v="575.27"/>
    <n v="431.45"/>
    <d v="2009-03-08T00:00:00"/>
    <x v="79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9923"/>
    <n v="25"/>
    <x v="95"/>
    <d v="2017-09-18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9924"/>
    <n v="60"/>
    <x v="2653"/>
    <d v="2017-04-19T00:00:00"/>
    <x v="0"/>
    <b v="0"/>
    <s v="Approved"/>
    <s v="Giant Bicycles"/>
    <s v="Standard"/>
    <s v="Medium"/>
    <s v="Medium"/>
    <n v="1977.36"/>
    <n v="1759.85"/>
    <d v="2015-05-21T00:00:00"/>
    <x v="96"/>
    <e v="#N/A"/>
    <e v="#N/A"/>
    <e v="#N/A"/>
    <e v="#N/A"/>
    <m/>
    <e v="#N/A"/>
    <e v="#N/A"/>
    <x v="3"/>
    <e v="#N/A"/>
    <e v="#N/A"/>
    <e v="#N/A"/>
    <e v="#N/A"/>
    <x v="3"/>
    <e v="#N/A"/>
    <n v="255"/>
    <m/>
    <x v="11"/>
  </r>
  <r>
    <n v="9925"/>
    <n v="62"/>
    <x v="889"/>
    <d v="2017-11-25T00:00:00"/>
    <x v="0"/>
    <b v="0"/>
    <s v="Approved"/>
    <s v="Sole"/>
    <s v="Standard"/>
    <s v="Small"/>
    <s v="Small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9926"/>
    <n v="86"/>
    <x v="2670"/>
    <d v="2017-10-03T00:00:00"/>
    <x v="0"/>
    <b v="0"/>
    <s v="Approved"/>
    <s v="OHM Cycles"/>
    <s v="Standard"/>
    <s v="Medium"/>
    <s v="Medium"/>
    <n v="235.63"/>
    <n v="125.07"/>
    <d v="2013-06-09T00:00:00"/>
    <x v="7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9927"/>
    <n v="80"/>
    <x v="2391"/>
    <d v="2017-12-20T00:00:00"/>
    <x v="0"/>
    <b v="1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9928"/>
    <n v="56"/>
    <x v="728"/>
    <d v="2017-10-31T00:00:00"/>
    <x v="0"/>
    <b v="1"/>
    <s v="Approved"/>
    <s v="OHM Cycles"/>
    <s v="Standard"/>
    <s v="Large"/>
    <s v="Large"/>
    <n v="183.86"/>
    <n v="137.9"/>
    <d v="1993-06-23T00:00:00"/>
    <x v="60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9929"/>
    <n v="40"/>
    <x v="1952"/>
    <d v="2017-12-20T00:00:00"/>
    <x v="0"/>
    <b v="1"/>
    <s v="Approved"/>
    <s v="OHM Cycles"/>
    <s v="Standard"/>
    <s v="Medium"/>
    <s v="Medium"/>
    <n v="1458.17"/>
    <n v="874.9"/>
    <d v="1993-04-12T00:00:00"/>
    <x v="63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9930"/>
    <n v="22"/>
    <x v="1825"/>
    <d v="2017-11-08T00:00:00"/>
    <x v="0"/>
    <b v="1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9931"/>
    <n v="97"/>
    <x v="1321"/>
    <d v="2017-06-09T00:00:00"/>
    <x v="0"/>
    <b v="1"/>
    <s v="Approved"/>
    <s v="Sole"/>
    <s v="Standard"/>
    <s v="Medium"/>
    <s v="Medium"/>
    <n v="202.62"/>
    <n v="151.96"/>
    <d v="2004-01-16T00:00:00"/>
    <x v="93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9932"/>
    <n v="2"/>
    <x v="2517"/>
    <d v="2017-09-09T00:00:00"/>
    <x v="0"/>
    <b v="0"/>
    <s v="Approved"/>
    <s v="Sole"/>
    <s v="Standard"/>
    <s v="Large"/>
    <s v="Large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9933"/>
    <n v="5"/>
    <x v="2579"/>
    <d v="2017-03-12T00:00:00"/>
    <x v="0"/>
    <b v="1"/>
    <s v="Approved"/>
    <s v="Trek Bicycles"/>
    <s v="Mountain"/>
    <s v="Medium"/>
    <s v="Medium"/>
    <n v="574.64"/>
    <n v="459.71"/>
    <d v="2003-01-05T00:00:00"/>
    <x v="26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9935"/>
    <n v="0"/>
    <x v="3113"/>
    <d v="2017-04-28T00:00:00"/>
    <x v="0"/>
    <b v="0"/>
    <s v="Approved"/>
    <s v="OHM Cycles"/>
    <s v="Standard"/>
    <s v="Medium"/>
    <s v="Medium"/>
    <n v="183.86"/>
    <n v="137.9"/>
    <d v="2011-08-24T00:00:00"/>
    <x v="60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9936"/>
    <n v="79"/>
    <x v="3149"/>
    <d v="2017-10-01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90"/>
    <m/>
    <x v="11"/>
  </r>
  <r>
    <n v="9937"/>
    <n v="15"/>
    <x v="800"/>
    <d v="2017-02-13T00:00:00"/>
    <x v="0"/>
    <b v="1"/>
    <s v="Approved"/>
    <s v="Norco Bicycles"/>
    <s v="Standard"/>
    <s v="Large"/>
    <s v="Large"/>
    <n v="958.74"/>
    <n v="748.9"/>
    <d v="1993-05-26T00:00:00"/>
    <x v="84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9938"/>
    <n v="94"/>
    <x v="2282"/>
    <d v="2017-10-20T00:00:00"/>
    <x v="0"/>
    <b v="0"/>
    <s v="Approved"/>
    <s v="Giant Bicycles"/>
    <s v="Standard"/>
    <s v="Medium"/>
    <s v="Medium"/>
    <n v="1635.3"/>
    <n v="993.66"/>
    <d v="1991-05-06T00:00:00"/>
    <x v="73"/>
    <e v="#N/A"/>
    <e v="#N/A"/>
    <e v="#N/A"/>
    <e v="#N/A"/>
    <m/>
    <e v="#N/A"/>
    <e v="#N/A"/>
    <x v="3"/>
    <e v="#N/A"/>
    <e v="#N/A"/>
    <e v="#N/A"/>
    <e v="#N/A"/>
    <x v="3"/>
    <e v="#N/A"/>
    <n v="71"/>
    <m/>
    <x v="11"/>
  </r>
  <r>
    <n v="9939"/>
    <n v="52"/>
    <x v="258"/>
    <d v="2017-01-20T00:00:00"/>
    <x v="0"/>
    <b v="1"/>
    <s v="Approved"/>
    <s v="OHM Cycles"/>
    <s v="Road"/>
    <s v="Large"/>
    <s v="Large"/>
    <n v="1280.28"/>
    <n v="829.51"/>
    <d v="1991-01-21T00:00:00"/>
    <x v="53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9940"/>
    <n v="50"/>
    <x v="328"/>
    <d v="2017-01-16T00:00:00"/>
    <x v="0"/>
    <b v="1"/>
    <s v="Approved"/>
    <s v="WeareA2B"/>
    <s v="Standard"/>
    <s v="Medium"/>
    <s v="Medium"/>
    <n v="175.89"/>
    <n v="131.91999999999999"/>
    <d v="2009-04-12T00:00:00"/>
    <x v="94"/>
    <e v="#N/A"/>
    <e v="#N/A"/>
    <e v="#N/A"/>
    <e v="#N/A"/>
    <m/>
    <e v="#N/A"/>
    <e v="#N/A"/>
    <x v="3"/>
    <e v="#N/A"/>
    <e v="#N/A"/>
    <e v="#N/A"/>
    <e v="#N/A"/>
    <x v="3"/>
    <e v="#N/A"/>
    <n v="348"/>
    <m/>
    <x v="11"/>
  </r>
  <r>
    <n v="9941"/>
    <n v="48"/>
    <x v="704"/>
    <d v="2017-10-16T00:00:00"/>
    <x v="0"/>
    <b v="0"/>
    <s v="Approved"/>
    <s v="WeareA2B"/>
    <s v="Standard"/>
    <s v="Small"/>
    <s v="Small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9942"/>
    <n v="79"/>
    <x v="495"/>
    <d v="2017-07-23T00:00:00"/>
    <x v="0"/>
    <b v="0"/>
    <s v="Approved"/>
    <s v="Norco Bicycles"/>
    <s v="Standard"/>
    <s v="Medium"/>
    <s v="Medium"/>
    <n v="1555.58"/>
    <n v="818.01"/>
    <d v="2005-12-07T00:00:00"/>
    <x v="56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9943"/>
    <n v="74"/>
    <x v="2532"/>
    <d v="2017-11-01T00:00:00"/>
    <x v="0"/>
    <b v="1"/>
    <s v="Approved"/>
    <s v="WeareA2B"/>
    <s v="Standard"/>
    <s v="Medium"/>
    <s v="Medium"/>
    <n v="1228.07"/>
    <n v="400.91"/>
    <d v="2000-05-22T00:00:00"/>
    <x v="52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9944"/>
    <n v="71"/>
    <x v="205"/>
    <d v="2017-10-19T00:00:00"/>
    <x v="0"/>
    <b v="0"/>
    <s v="Approved"/>
    <s v="Sole"/>
    <s v="Standard"/>
    <s v="Medium"/>
    <s v="Medium"/>
    <n v="1842.92"/>
    <n v="1105.75"/>
    <d v="2011-01-10T00:00:00"/>
    <x v="48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9945"/>
    <n v="7"/>
    <x v="2215"/>
    <d v="2017-04-28T00:00:00"/>
    <x v="0"/>
    <b v="0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9946"/>
    <n v="7"/>
    <x v="1005"/>
    <d v="2017-09-18T00:00:00"/>
    <x v="0"/>
    <b v="1"/>
    <s v="Approved"/>
    <s v="Trek Bicycles"/>
    <s v="Road"/>
    <s v="Medium"/>
    <s v="Medium"/>
    <n v="980.37"/>
    <n v="234.43"/>
    <d v="1991-07-10T00:00:00"/>
    <x v="29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9947"/>
    <n v="92"/>
    <x v="2642"/>
    <d v="2017-07-17T00:00:00"/>
    <x v="0"/>
    <b v="1"/>
    <s v="Approved"/>
    <s v="WeareA2B"/>
    <s v="Standard"/>
    <s v="Medium"/>
    <s v="Medium"/>
    <n v="1415.01"/>
    <n v="1259.3599999999999"/>
    <d v="2004-01-16T00:00:00"/>
    <x v="86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9948"/>
    <n v="37"/>
    <x v="2401"/>
    <d v="2017-07-29T00:00:00"/>
    <x v="0"/>
    <b v="0"/>
    <s v="Approved"/>
    <s v="OHM Cycles"/>
    <s v="Standard"/>
    <s v="Small"/>
    <s v="Small"/>
    <n v="1793.43"/>
    <n v="248.82"/>
    <d v="1993-04-12T00:00:00"/>
    <x v="44"/>
    <e v="#N/A"/>
    <e v="#N/A"/>
    <e v="#N/A"/>
    <e v="#N/A"/>
    <m/>
    <e v="#N/A"/>
    <e v="#N/A"/>
    <x v="3"/>
    <e v="#N/A"/>
    <e v="#N/A"/>
    <e v="#N/A"/>
    <e v="#N/A"/>
    <x v="3"/>
    <e v="#N/A"/>
    <n v="154"/>
    <m/>
    <x v="11"/>
  </r>
  <r>
    <n v="9949"/>
    <n v="96"/>
    <x v="3207"/>
    <d v="2017-01-31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9950"/>
    <n v="86"/>
    <x v="2177"/>
    <d v="2017-07-26T00:00:00"/>
    <x v="0"/>
    <b v="1"/>
    <s v="Approved"/>
    <s v="OHM Cycles"/>
    <s v="Standard"/>
    <s v="Small"/>
    <s v="Small"/>
    <n v="235.63"/>
    <n v="125.07"/>
    <d v="1999-07-26T00:00:00"/>
    <x v="7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9951"/>
    <n v="97"/>
    <x v="1670"/>
    <d v="2017-08-28T00:00:00"/>
    <x v="0"/>
    <b v="0"/>
    <s v="Approved"/>
    <s v="Sole"/>
    <s v="Standard"/>
    <s v="Medium"/>
    <s v="Medium"/>
    <n v="202.62"/>
    <n v="151.96"/>
    <d v="1994-08-10T00:00:00"/>
    <x v="93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9952"/>
    <n v="99"/>
    <x v="650"/>
    <d v="2017-08-29T00:00:00"/>
    <x v="0"/>
    <b v="0"/>
    <s v="Approved"/>
    <s v="Trek Bicycles"/>
    <s v="Road"/>
    <s v="Large"/>
    <s v="Large"/>
    <n v="1720.7"/>
    <n v="1531.42"/>
    <d v="2006-10-01T00:00:00"/>
    <x v="27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9953"/>
    <n v="86"/>
    <x v="3093"/>
    <d v="2017-02-01T00:00:00"/>
    <x v="0"/>
    <b v="0"/>
    <s v="Approved"/>
    <s v="OHM Cycles"/>
    <s v="Standard"/>
    <s v="Small"/>
    <s v="Small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332"/>
    <m/>
    <x v="11"/>
  </r>
  <r>
    <n v="9954"/>
    <n v="29"/>
    <x v="1514"/>
    <d v="2017-04-25T00:00:00"/>
    <x v="0"/>
    <b v="0"/>
    <s v="Approved"/>
    <s v="Norco Bicycles"/>
    <s v="Road"/>
    <s v="Medium"/>
    <s v="Medium"/>
    <n v="543.39"/>
    <n v="407.54"/>
    <d v="2006-11-10T00:00:00"/>
    <x v="98"/>
    <e v="#N/A"/>
    <e v="#N/A"/>
    <e v="#N/A"/>
    <e v="#N/A"/>
    <m/>
    <e v="#N/A"/>
    <e v="#N/A"/>
    <x v="3"/>
    <e v="#N/A"/>
    <e v="#N/A"/>
    <e v="#N/A"/>
    <e v="#N/A"/>
    <x v="3"/>
    <e v="#N/A"/>
    <n v="249"/>
    <m/>
    <x v="11"/>
  </r>
  <r>
    <n v="9955"/>
    <n v="15"/>
    <x v="576"/>
    <d v="2017-09-10T00:00:00"/>
    <x v="0"/>
    <b v="1"/>
    <s v="Approved"/>
    <s v="Norco Bicycles"/>
    <s v="Standard"/>
    <s v="Medium"/>
    <s v="Medium"/>
    <n v="958.74"/>
    <n v="748.9"/>
    <d v="2013-03-12T00:00:00"/>
    <x v="84"/>
    <e v="#N/A"/>
    <e v="#N/A"/>
    <e v="#N/A"/>
    <e v="#N/A"/>
    <m/>
    <e v="#N/A"/>
    <e v="#N/A"/>
    <x v="3"/>
    <e v="#N/A"/>
    <e v="#N/A"/>
    <e v="#N/A"/>
    <e v="#N/A"/>
    <x v="3"/>
    <e v="#N/A"/>
    <n v="111"/>
    <m/>
    <x v="11"/>
  </r>
  <r>
    <n v="9956"/>
    <n v="96"/>
    <x v="2986"/>
    <d v="2017-10-10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9957"/>
    <n v="83"/>
    <x v="2719"/>
    <d v="2017-11-08T00:00:00"/>
    <x v="0"/>
    <b v="0"/>
    <s v="Approved"/>
    <s v="Sole"/>
    <s v="Touring"/>
    <s v="Small"/>
    <s v="Small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9958"/>
    <n v="64"/>
    <x v="3315"/>
    <d v="2017-05-05T00:00:00"/>
    <x v="0"/>
    <b v="1"/>
    <s v="Approved"/>
    <s v="Trek Bicycles"/>
    <s v="Standard"/>
    <s v="Large"/>
    <s v="Large"/>
    <n v="1469.44"/>
    <n v="596.54999999999995"/>
    <d v="2015-05-21T00:00:00"/>
    <x v="58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9959"/>
    <n v="48"/>
    <x v="2945"/>
    <d v="2017-02-11T00:00:00"/>
    <x v="0"/>
    <b v="1"/>
    <s v="Approved"/>
    <s v="WeareA2B"/>
    <s v="Standard"/>
    <s v="Large"/>
    <s v="Large"/>
    <n v="1762.96"/>
    <n v="950.52"/>
    <d v="2014-07-28T00:00:00"/>
    <x v="24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9960"/>
    <n v="89"/>
    <x v="1632"/>
    <d v="2017-09-15T00:00:00"/>
    <x v="0"/>
    <b v="0"/>
    <s v="Approved"/>
    <s v="WeareA2B"/>
    <s v="Touring"/>
    <s v="Medium"/>
    <s v="Medium"/>
    <n v="1362.99"/>
    <n v="57.74"/>
    <d v="2003-01-05T00:00:00"/>
    <x v="55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9961"/>
    <n v="50"/>
    <x v="2086"/>
    <d v="2017-04-08T00:00:00"/>
    <x v="0"/>
    <b v="1"/>
    <s v="Approved"/>
    <s v="WeareA2B"/>
    <s v="Standard"/>
    <s v="Large"/>
    <s v="Large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9962"/>
    <n v="64"/>
    <x v="2620"/>
    <d v="2017-11-23T00:00:00"/>
    <x v="0"/>
    <b v="0"/>
    <s v="Approved"/>
    <s v="Trek Bicycles"/>
    <s v="Standard"/>
    <s v="Small"/>
    <s v="Small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9963"/>
    <n v="70"/>
    <x v="1154"/>
    <d v="2017-02-22T00:00:00"/>
    <x v="0"/>
    <b v="0"/>
    <s v="Approved"/>
    <s v="Norco Bicycles"/>
    <s v="Road"/>
    <s v="Large"/>
    <s v="Large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9964"/>
    <n v="82"/>
    <x v="2989"/>
    <d v="2017-02-17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9965"/>
    <n v="32"/>
    <x v="2921"/>
    <d v="2017-10-25T00:00:00"/>
    <x v="0"/>
    <b v="1"/>
    <s v="Approved"/>
    <s v="Giant Bicycles"/>
    <s v="Standard"/>
    <s v="Medium"/>
    <s v="Medium"/>
    <n v="642.70000000000005"/>
    <n v="211.37"/>
    <d v="2002-03-22T00:00:00"/>
    <x v="50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9966"/>
    <n v="56"/>
    <x v="3253"/>
    <d v="2017-10-22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9967"/>
    <n v="72"/>
    <x v="2448"/>
    <d v="2017-10-24T00:00:00"/>
    <x v="0"/>
    <b v="0"/>
    <s v="Approved"/>
    <s v="Norco Bicycles"/>
    <s v="Standard"/>
    <s v="Medium"/>
    <s v="Medium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9968"/>
    <n v="46"/>
    <x v="1882"/>
    <d v="2017-08-16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9970"/>
    <n v="70"/>
    <x v="29"/>
    <d v="2017-12-11T00:00:00"/>
    <x v="0"/>
    <b v="1"/>
    <s v="Cancelled"/>
    <s v="Trek Bicycles"/>
    <s v="Standard"/>
    <s v="Medium"/>
    <s v="Medium"/>
    <n v="495.72"/>
    <n v="297.43"/>
    <d v="1995-10-24T00:00:00"/>
    <x v="1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9971"/>
    <n v="59"/>
    <x v="487"/>
    <d v="2017-04-23T00:00:00"/>
    <x v="0"/>
    <b v="0"/>
    <s v="Approved"/>
    <s v="Sole"/>
    <s v="Standard"/>
    <s v="Medium"/>
    <s v="Medium"/>
    <n v="1061.56"/>
    <n v="733.58"/>
    <d v="1993-06-23T00:00:00"/>
    <x v="14"/>
    <e v="#N/A"/>
    <e v="#N/A"/>
    <e v="#N/A"/>
    <e v="#N/A"/>
    <m/>
    <e v="#N/A"/>
    <e v="#N/A"/>
    <x v="3"/>
    <e v="#N/A"/>
    <e v="#N/A"/>
    <e v="#N/A"/>
    <e v="#N/A"/>
    <x v="3"/>
    <e v="#N/A"/>
    <n v="251"/>
    <m/>
    <x v="11"/>
  </r>
  <r>
    <n v="9972"/>
    <n v="0"/>
    <x v="1939"/>
    <d v="2017-02-28T00:00:00"/>
    <x v="0"/>
    <b v="0"/>
    <s v="Approved"/>
    <s v="Sole"/>
    <s v="Standard"/>
    <s v="Large"/>
    <s v="Large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305"/>
    <m/>
    <x v="11"/>
  </r>
  <r>
    <n v="9973"/>
    <n v="79"/>
    <x v="2015"/>
    <d v="2017-08-02T00:00:00"/>
    <x v="0"/>
    <b v="0"/>
    <s v="Approved"/>
    <s v="Sole"/>
    <s v="Touring"/>
    <s v="Large"/>
    <s v="Large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9974"/>
    <n v="73"/>
    <x v="23"/>
    <d v="2017-05-14T00:00:00"/>
    <x v="0"/>
    <b v="0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30"/>
    <m/>
    <x v="11"/>
  </r>
  <r>
    <n v="9975"/>
    <n v="90"/>
    <x v="1489"/>
    <d v="2017-01-22T00:00:00"/>
    <x v="0"/>
    <b v="1"/>
    <s v="Approved"/>
    <s v="Norco Bicycles"/>
    <s v="Standard"/>
    <s v="Medium"/>
    <s v="Medium"/>
    <n v="363.01"/>
    <n v="290.41000000000003"/>
    <d v="2013-06-09T00:00:00"/>
    <x v="39"/>
    <e v="#N/A"/>
    <e v="#N/A"/>
    <e v="#N/A"/>
    <e v="#N/A"/>
    <m/>
    <e v="#N/A"/>
    <e v="#N/A"/>
    <x v="3"/>
    <e v="#N/A"/>
    <e v="#N/A"/>
    <e v="#N/A"/>
    <e v="#N/A"/>
    <x v="3"/>
    <e v="#N/A"/>
    <n v="342"/>
    <m/>
    <x v="11"/>
  </r>
  <r>
    <n v="9976"/>
    <n v="56"/>
    <x v="1088"/>
    <d v="2017-03-17T00:00:00"/>
    <x v="0"/>
    <b v="0"/>
    <s v="Approved"/>
    <s v="OHM Cycles"/>
    <s v="Standard"/>
    <s v="Medium"/>
    <s v="Medium"/>
    <n v="183.86"/>
    <n v="137.9"/>
    <d v="2015-06-17T00:00:00"/>
    <x v="60"/>
    <e v="#N/A"/>
    <e v="#N/A"/>
    <e v="#N/A"/>
    <e v="#N/A"/>
    <m/>
    <e v="#N/A"/>
    <e v="#N/A"/>
    <x v="3"/>
    <e v="#N/A"/>
    <e v="#N/A"/>
    <e v="#N/A"/>
    <e v="#N/A"/>
    <x v="3"/>
    <e v="#N/A"/>
    <n v="288"/>
    <m/>
    <x v="11"/>
  </r>
  <r>
    <n v="9977"/>
    <n v="90"/>
    <x v="1282"/>
    <d v="2017-07-26T00:00:00"/>
    <x v="0"/>
    <b v="0"/>
    <s v="Approved"/>
    <s v="Norco Bicycles"/>
    <s v="Standard"/>
    <s v="Medium"/>
    <s v="Medium"/>
    <n v="363.01"/>
    <n v="290.41000000000003"/>
    <d v="2003-09-10T00:00:00"/>
    <x v="39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9978"/>
    <n v="92"/>
    <x v="1527"/>
    <d v="2017-01-08T00:00:00"/>
    <x v="0"/>
    <b v="0"/>
    <s v="Approved"/>
    <s v="WeareA2B"/>
    <s v="Standard"/>
    <s v="Medium"/>
    <s v="Medium"/>
    <n v="1415.01"/>
    <n v="1259.3599999999999"/>
    <d v="2002-10-10T00:00:00"/>
    <x v="86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9979"/>
    <n v="3"/>
    <x v="276"/>
    <d v="2017-07-06T00:00:00"/>
    <x v="0"/>
    <b v="1"/>
    <s v="Approved"/>
    <s v="Trek Bicycles"/>
    <s v="Standard"/>
    <s v="Small"/>
    <s v="Small"/>
    <n v="2091.4699999999998"/>
    <n v="388.92"/>
    <d v="2004-08-07T00:00:00"/>
    <x v="28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9980"/>
    <n v="31"/>
    <x v="2947"/>
    <d v="2017-10-07T00:00:00"/>
    <x v="0"/>
    <b v="0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9981"/>
    <n v="84"/>
    <x v="536"/>
    <d v="2017-11-07T00:00:00"/>
    <x v="0"/>
    <b v="1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53"/>
    <m/>
    <x v="11"/>
  </r>
  <r>
    <n v="9982"/>
    <n v="92"/>
    <x v="35"/>
    <d v="2017-05-22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9983"/>
    <n v="23"/>
    <x v="2311"/>
    <d v="2017-04-03T00:00:00"/>
    <x v="0"/>
    <b v="0"/>
    <s v="Approved"/>
    <s v="Norco Bicycles"/>
    <s v="Mountain"/>
    <s v="Small"/>
    <s v="Small"/>
    <n v="688.63"/>
    <n v="612.88"/>
    <d v="1993-04-12T00:00:00"/>
    <x v="77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9984"/>
    <n v="27"/>
    <x v="3316"/>
    <d v="2017-07-20T00:00:00"/>
    <x v="0"/>
    <b v="1"/>
    <s v="Approved"/>
    <s v="Trek Bicycles"/>
    <s v="Standard"/>
    <s v="Small"/>
    <s v="Small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9985"/>
    <n v="91"/>
    <x v="2002"/>
    <d v="2017-05-15T00:00:00"/>
    <x v="0"/>
    <b v="0"/>
    <s v="Approved"/>
    <s v="Sole"/>
    <s v="Standard"/>
    <s v="Medium"/>
    <s v="Medium"/>
    <n v="100.35"/>
    <n v="75.260000000000005"/>
    <d v="2003-01-05T00:00:00"/>
    <x v="37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9986"/>
    <n v="85"/>
    <x v="663"/>
    <d v="2017-01-01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9987"/>
    <n v="56"/>
    <x v="2710"/>
    <d v="2017-06-26T00:00:00"/>
    <x v="0"/>
    <b v="0"/>
    <s v="Approved"/>
    <s v="OHM Cycles"/>
    <s v="Standard"/>
    <s v="Medium"/>
    <s v="Medium"/>
    <n v="183.86"/>
    <n v="137.9"/>
    <d v="2012-05-18T00:00:00"/>
    <x v="60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9988"/>
    <n v="3"/>
    <x v="1116"/>
    <d v="2017-10-27T00:00:00"/>
    <x v="0"/>
    <b v="1"/>
    <s v="Approved"/>
    <s v="Trek Bicycles"/>
    <s v="Standard"/>
    <s v="Medium"/>
    <s v="Medium"/>
    <n v="2091.4699999999998"/>
    <n v="388.92"/>
    <d v="2012-05-18T00:00:00"/>
    <x v="28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9989"/>
    <n v="100"/>
    <x v="3306"/>
    <d v="2017-05-24T00:00:00"/>
    <x v="0"/>
    <b v="1"/>
    <s v="Approved"/>
    <s v="Norco Bicycles"/>
    <s v="Road"/>
    <s v="Large"/>
    <s v="Large"/>
    <n v="1036.5899999999999"/>
    <n v="206.35"/>
    <d v="1991-05-06T00:00:00"/>
    <x v="13"/>
    <e v="#N/A"/>
    <e v="#N/A"/>
    <e v="#N/A"/>
    <e v="#N/A"/>
    <m/>
    <e v="#N/A"/>
    <e v="#N/A"/>
    <x v="3"/>
    <e v="#N/A"/>
    <e v="#N/A"/>
    <e v="#N/A"/>
    <e v="#N/A"/>
    <x v="3"/>
    <e v="#N/A"/>
    <n v="220"/>
    <m/>
    <x v="11"/>
  </r>
  <r>
    <n v="9990"/>
    <n v="93"/>
    <x v="3291"/>
    <d v="2017-12-01T00:00:00"/>
    <x v="0"/>
    <b v="1"/>
    <s v="Approved"/>
    <s v="OHM Cycles"/>
    <s v="Standard"/>
    <s v="Medium"/>
    <s v="Medium"/>
    <n v="1458.17"/>
    <n v="874.9"/>
    <d v="1997-05-10T00:00:00"/>
    <x v="63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9991"/>
    <n v="96"/>
    <x v="1776"/>
    <d v="2017-08-10T00:00:00"/>
    <x v="0"/>
    <b v="1"/>
    <s v="Approved"/>
    <s v="WeareA2B"/>
    <s v="Road"/>
    <s v="Medium"/>
    <s v="Medium"/>
    <n v="1172.78"/>
    <n v="1043.77"/>
    <d v="2010-06-07T00:00:00"/>
    <x v="88"/>
    <e v="#N/A"/>
    <e v="#N/A"/>
    <e v="#N/A"/>
    <e v="#N/A"/>
    <m/>
    <e v="#N/A"/>
    <e v="#N/A"/>
    <x v="3"/>
    <e v="#N/A"/>
    <e v="#N/A"/>
    <e v="#N/A"/>
    <e v="#N/A"/>
    <x v="3"/>
    <e v="#N/A"/>
    <n v="142"/>
    <m/>
    <x v="11"/>
  </r>
  <r>
    <n v="9992"/>
    <n v="19"/>
    <x v="1184"/>
    <d v="2017-06-19T00:00:00"/>
    <x v="0"/>
    <b v="1"/>
    <s v="Approved"/>
    <s v="OHM Cycles"/>
    <s v="Road"/>
    <s v="Small"/>
    <s v="Small"/>
    <n v="12.01"/>
    <n v="7.21"/>
    <d v="1993-05-26T00:00:00"/>
    <x v="2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9993"/>
    <n v="20"/>
    <x v="2886"/>
    <d v="2017-07-17T00:00:00"/>
    <x v="0"/>
    <b v="1"/>
    <s v="Approved"/>
    <s v="Trek Bicycles"/>
    <s v="Standard"/>
    <s v="Large"/>
    <s v="Large"/>
    <n v="1775.81"/>
    <n v="1580.47"/>
    <d v="2011-05-07T00:00:00"/>
    <x v="67"/>
    <e v="#N/A"/>
    <e v="#N/A"/>
    <e v="#N/A"/>
    <e v="#N/A"/>
    <m/>
    <e v="#N/A"/>
    <e v="#N/A"/>
    <x v="3"/>
    <e v="#N/A"/>
    <e v="#N/A"/>
    <e v="#N/A"/>
    <e v="#N/A"/>
    <x v="3"/>
    <e v="#N/A"/>
    <n v="166"/>
    <m/>
    <x v="11"/>
  </r>
  <r>
    <n v="9994"/>
    <n v="82"/>
    <x v="195"/>
    <d v="2017-05-11T00:00:00"/>
    <x v="0"/>
    <b v="1"/>
    <s v="Approved"/>
    <s v="Norco Bicycles"/>
    <s v="Standard"/>
    <s v="Small"/>
    <s v="Small"/>
    <n v="1148.6400000000001"/>
    <n v="689.18"/>
    <d v="1998-12-16T00:00:00"/>
    <x v="45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9995"/>
    <n v="4"/>
    <x v="100"/>
    <d v="2017-05-22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222"/>
    <m/>
    <x v="11"/>
  </r>
  <r>
    <n v="9997"/>
    <n v="43"/>
    <x v="998"/>
    <d v="2017-02-06T00:00:00"/>
    <x v="0"/>
    <b v="1"/>
    <s v="Approved"/>
    <s v="Sole"/>
    <s v="Standard"/>
    <s v="Medium"/>
    <s v="Medium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9998"/>
    <n v="50"/>
    <x v="3098"/>
    <d v="2017-03-03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9999"/>
    <n v="7"/>
    <x v="968"/>
    <d v="2017-04-14T00:00:00"/>
    <x v="0"/>
    <b v="1"/>
    <s v="Approved"/>
    <s v="Trek Bicycles"/>
    <s v="Road"/>
    <s v="Small"/>
    <s v="Small"/>
    <n v="980.37"/>
    <n v="234.43"/>
    <d v="2011-04-16T00:00:00"/>
    <x v="29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10000"/>
    <n v="1"/>
    <x v="2572"/>
    <d v="2017-01-02T00:00:00"/>
    <x v="0"/>
    <b v="0"/>
    <s v="Approved"/>
    <s v="Giant Bicycles"/>
    <s v="Standard"/>
    <s v="Medium"/>
    <s v="Medium"/>
    <n v="1403.5"/>
    <n v="954.82"/>
    <d v="1991-11-07T00:00:00"/>
    <x v="80"/>
    <e v="#N/A"/>
    <e v="#N/A"/>
    <e v="#N/A"/>
    <e v="#N/A"/>
    <m/>
    <e v="#N/A"/>
    <e v="#N/A"/>
    <x v="3"/>
    <e v="#N/A"/>
    <e v="#N/A"/>
    <e v="#N/A"/>
    <e v="#N/A"/>
    <x v="3"/>
    <e v="#N/A"/>
    <n v="362"/>
    <m/>
    <x v="11"/>
  </r>
  <r>
    <n v="10001"/>
    <n v="54"/>
    <x v="1231"/>
    <d v="2017-06-15T00:00:00"/>
    <x v="0"/>
    <b v="1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10003"/>
    <n v="85"/>
    <x v="741"/>
    <d v="2017-01-01T00:00:00"/>
    <x v="0"/>
    <b v="1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363"/>
    <m/>
    <x v="11"/>
  </r>
  <r>
    <n v="10004"/>
    <n v="1"/>
    <x v="3317"/>
    <d v="2017-04-08T00:00:00"/>
    <x v="0"/>
    <b v="0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0005"/>
    <n v="99"/>
    <x v="3036"/>
    <d v="2017-11-23T00:00:00"/>
    <x v="0"/>
    <b v="1"/>
    <s v="Approved"/>
    <s v="OHM Cycles"/>
    <s v="Standard"/>
    <s v="Medium"/>
    <s v="Medium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0006"/>
    <n v="7"/>
    <x v="2863"/>
    <d v="2017-09-16T00:00:00"/>
    <x v="0"/>
    <b v="1"/>
    <s v="Approved"/>
    <s v="Trek Bicycles"/>
    <s v="Road"/>
    <s v="Medium"/>
    <s v="Medium"/>
    <n v="980.37"/>
    <n v="234.43"/>
    <d v="1991-07-10T00:00:00"/>
    <x v="29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0007"/>
    <n v="35"/>
    <x v="2881"/>
    <d v="2017-07-21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0008"/>
    <n v="66"/>
    <x v="723"/>
    <d v="2017-06-18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0009"/>
    <n v="64"/>
    <x v="2301"/>
    <d v="2017-06-05T00:00:00"/>
    <x v="0"/>
    <b v="1"/>
    <s v="Approved"/>
    <s v="Trek Bicycles"/>
    <s v="Standard"/>
    <s v="Small"/>
    <s v="Small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208"/>
    <m/>
    <x v="11"/>
  </r>
  <r>
    <n v="10010"/>
    <n v="11"/>
    <x v="3142"/>
    <d v="2017-11-17T00:00:00"/>
    <x v="0"/>
    <b v="1"/>
    <s v="Approved"/>
    <s v="Trek Bicycles"/>
    <s v="Standard"/>
    <s v="Large"/>
    <s v="Large"/>
    <n v="1775.81"/>
    <n v="1580.47"/>
    <d v="1993-07-15T00:00:00"/>
    <x v="67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0011"/>
    <n v="92"/>
    <x v="1097"/>
    <d v="2017-10-27T00:00:00"/>
    <x v="0"/>
    <b v="1"/>
    <s v="Approved"/>
    <s v="WeareA2B"/>
    <s v="Touring"/>
    <s v="Small"/>
    <s v="Small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0012"/>
    <n v="23"/>
    <x v="570"/>
    <d v="2017-04-02T00:00:00"/>
    <x v="0"/>
    <b v="1"/>
    <s v="Approved"/>
    <s v="Norco Bicycles"/>
    <s v="Standard"/>
    <s v="Large"/>
    <s v="Large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272"/>
    <m/>
    <x v="11"/>
  </r>
  <r>
    <n v="10013"/>
    <n v="35"/>
    <x v="1760"/>
    <d v="2017-09-16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0014"/>
    <n v="63"/>
    <x v="2300"/>
    <d v="2017-05-01T00:00:00"/>
    <x v="0"/>
    <b v="1"/>
    <s v="Approved"/>
    <s v="Sole"/>
    <s v="Standard"/>
    <s v="Medium"/>
    <s v="Medium"/>
    <n v="1483.2"/>
    <n v="99.59"/>
    <d v="2010-11-05T00:00:00"/>
    <x v="40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0015"/>
    <n v="31"/>
    <x v="209"/>
    <d v="2017-11-01T00:00:00"/>
    <x v="0"/>
    <b v="0"/>
    <s v="Approved"/>
    <s v="WeareA2B"/>
    <s v="Standard"/>
    <s v="Medium"/>
    <s v="Medium"/>
    <n v="752.64"/>
    <n v="205.36"/>
    <d v="2003-01-05T00:00:00"/>
    <x v="3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0016"/>
    <n v="41"/>
    <x v="2591"/>
    <d v="2017-06-03T00:00:00"/>
    <x v="0"/>
    <b v="0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0017"/>
    <n v="72"/>
    <x v="1163"/>
    <d v="2017-06-10T00:00:00"/>
    <x v="0"/>
    <b v="0"/>
    <s v="Approved"/>
    <s v="OHM Cycles"/>
    <s v="Standard"/>
    <s v="Medium"/>
    <s v="Medium"/>
    <n v="912.52"/>
    <n v="141.4"/>
    <d v="2015-06-17T00:00:00"/>
    <x v="20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0018"/>
    <n v="40"/>
    <x v="2971"/>
    <d v="2017-05-02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42"/>
    <m/>
    <x v="11"/>
  </r>
  <r>
    <n v="10019"/>
    <n v="84"/>
    <x v="848"/>
    <d v="2017-05-17T00:00:00"/>
    <x v="0"/>
    <b v="0"/>
    <s v="Approved"/>
    <s v="Trek Bicycles"/>
    <s v="Road"/>
    <s v="Large"/>
    <s v="Large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0020"/>
    <n v="77"/>
    <x v="1280"/>
    <d v="2017-05-25T00:00:00"/>
    <x v="0"/>
    <b v="0"/>
    <s v="Approved"/>
    <s v="Norco Bicycles"/>
    <s v="Road"/>
    <s v="Medium"/>
    <s v="Medium"/>
    <n v="1240.31"/>
    <n v="795.1"/>
    <d v="1997-01-25T00:00:00"/>
    <x v="23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0021"/>
    <n v="93"/>
    <x v="3006"/>
    <d v="2017-12-27T00:00:00"/>
    <x v="0"/>
    <b v="1"/>
    <s v="Approved"/>
    <s v="OHM Cycles"/>
    <s v="Standard"/>
    <s v="Large"/>
    <s v="Large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0022"/>
    <n v="70"/>
    <x v="3318"/>
    <d v="2017-05-19T00:00:00"/>
    <x v="0"/>
    <b v="1"/>
    <s v="Approved"/>
    <s v="Trek Bicycles"/>
    <s v="Standard"/>
    <s v="Medium"/>
    <s v="Medium"/>
    <n v="495.72"/>
    <n v="297.43"/>
    <d v="1995-10-24T00:00:00"/>
    <x v="1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0023"/>
    <n v="36"/>
    <x v="2845"/>
    <d v="2017-04-16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0024"/>
    <n v="23"/>
    <x v="1561"/>
    <d v="2017-12-26T00:00:00"/>
    <x v="0"/>
    <b v="0"/>
    <s v="Approved"/>
    <s v="Norco Bicycles"/>
    <s v="Mountain"/>
    <s v="Medium"/>
    <s v="Medium"/>
    <n v="688.63"/>
    <n v="612.88"/>
    <d v="1991-11-10T00:00:00"/>
    <x v="77"/>
    <e v="#N/A"/>
    <e v="#N/A"/>
    <e v="#N/A"/>
    <e v="#N/A"/>
    <m/>
    <e v="#N/A"/>
    <e v="#N/A"/>
    <x v="3"/>
    <e v="#N/A"/>
    <e v="#N/A"/>
    <e v="#N/A"/>
    <e v="#N/A"/>
    <x v="3"/>
    <e v="#N/A"/>
    <n v="4"/>
    <m/>
    <x v="11"/>
  </r>
  <r>
    <n v="10025"/>
    <n v="55"/>
    <x v="1734"/>
    <d v="2017-05-29T00:00:00"/>
    <x v="0"/>
    <b v="0"/>
    <s v="Approved"/>
    <s v="Trek Bicycles"/>
    <s v="Road"/>
    <s v="Small"/>
    <s v="Small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0026"/>
    <n v="96"/>
    <x v="2081"/>
    <d v="2017-06-17T00:00:00"/>
    <x v="0"/>
    <b v="0"/>
    <s v="Approved"/>
    <s v="WeareA2B"/>
    <s v="Road"/>
    <s v="Large"/>
    <s v="Large"/>
    <n v="1172.78"/>
    <n v="1043.77"/>
    <d v="1995-12-19T00:00:00"/>
    <x v="88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0027"/>
    <n v="3"/>
    <x v="2119"/>
    <d v="2017-08-08T00:00:00"/>
    <x v="0"/>
    <b v="0"/>
    <s v="Approved"/>
    <s v="Trek Bicycles"/>
    <s v="Standard"/>
    <s v="Small"/>
    <s v="Small"/>
    <n v="2091.4699999999998"/>
    <n v="388.92"/>
    <d v="2002-08-31T00:00:00"/>
    <x v="28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0028"/>
    <n v="79"/>
    <x v="3025"/>
    <d v="2017-08-04T00:00:00"/>
    <x v="0"/>
    <b v="0"/>
    <s v="Approved"/>
    <s v="Norco Bicycles"/>
    <s v="Standard"/>
    <s v="Large"/>
    <s v="Large"/>
    <n v="1555.58"/>
    <n v="818.01"/>
    <d v="2016-07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0030"/>
    <n v="81"/>
    <x v="2039"/>
    <d v="2017-12-18T00:00:00"/>
    <x v="0"/>
    <b v="1"/>
    <s v="Approved"/>
    <s v="Norco Bicycles"/>
    <s v="Standard"/>
    <s v="Medium"/>
    <s v="Medium"/>
    <n v="586.45000000000005"/>
    <n v="521.94000000000005"/>
    <d v="1998-12-16T00:00:00"/>
    <x v="59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0031"/>
    <n v="43"/>
    <x v="1819"/>
    <d v="2017-04-01T00:00:00"/>
    <x v="0"/>
    <b v="0"/>
    <s v="Approved"/>
    <s v="Norco Bicycles"/>
    <s v="Standard"/>
    <s v="Small"/>
    <s v="Small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73"/>
    <m/>
    <x v="11"/>
  </r>
  <r>
    <n v="10032"/>
    <n v="15"/>
    <x v="3319"/>
    <d v="2017-08-12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40"/>
    <m/>
    <x v="11"/>
  </r>
  <r>
    <n v="10033"/>
    <n v="66"/>
    <x v="225"/>
    <d v="2017-02-06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27"/>
    <m/>
    <x v="11"/>
  </r>
  <r>
    <n v="10034"/>
    <n v="45"/>
    <x v="3168"/>
    <d v="2017-06-25T00:00:00"/>
    <x v="0"/>
    <b v="1"/>
    <s v="Cancell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0036"/>
    <n v="91"/>
    <x v="2314"/>
    <d v="2017-01-30T00:00:00"/>
    <x v="0"/>
    <b v="0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334"/>
    <m/>
    <x v="11"/>
  </r>
  <r>
    <n v="10037"/>
    <n v="57"/>
    <x v="900"/>
    <d v="2017-07-27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156"/>
    <m/>
    <x v="11"/>
  </r>
  <r>
    <n v="10038"/>
    <n v="0"/>
    <x v="1961"/>
    <d v="2017-11-06T00:00:00"/>
    <x v="0"/>
    <b v="0"/>
    <s v="Approved"/>
    <s v="Trek Bicycles"/>
    <s v="Standard"/>
    <s v="Large"/>
    <s v="Large"/>
    <n v="358.39"/>
    <n v="215.03"/>
    <d v="1994-08-10T00:00:00"/>
    <x v="85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0039"/>
    <n v="93"/>
    <x v="3320"/>
    <d v="2017-09-16T00:00:00"/>
    <x v="0"/>
    <b v="0"/>
    <s v="Approved"/>
    <s v="WeareA2B"/>
    <s v="Standard"/>
    <s v="Medium"/>
    <s v="Medium"/>
    <n v="1065.03"/>
    <n v="230.09"/>
    <d v="2003-09-10T00:00:00"/>
    <x v="72"/>
    <e v="#N/A"/>
    <e v="#N/A"/>
    <e v="#N/A"/>
    <e v="#N/A"/>
    <m/>
    <e v="#N/A"/>
    <e v="#N/A"/>
    <x v="3"/>
    <e v="#N/A"/>
    <e v="#N/A"/>
    <e v="#N/A"/>
    <e v="#N/A"/>
    <x v="3"/>
    <e v="#N/A"/>
    <n v="105"/>
    <m/>
    <x v="11"/>
  </r>
  <r>
    <n v="10040"/>
    <n v="17"/>
    <x v="2451"/>
    <d v="2017-07-26T00:00:00"/>
    <x v="0"/>
    <b v="0"/>
    <s v="Approved"/>
    <s v="Sole"/>
    <s v="Standard"/>
    <s v="Medium"/>
    <s v="Medium"/>
    <n v="1024.6600000000001"/>
    <n v="614.79999999999995"/>
    <d v="2011-05-07T00:00:00"/>
    <x v="25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0041"/>
    <n v="34"/>
    <x v="2718"/>
    <d v="2017-04-16T00:00:00"/>
    <x v="0"/>
    <b v="0"/>
    <s v="Approved"/>
    <s v="Norco Bicycles"/>
    <s v="Road"/>
    <s v="Medium"/>
    <s v="Medium"/>
    <n v="774.53"/>
    <n v="464.72"/>
    <d v="2008-03-19T00:00:00"/>
    <x v="5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0042"/>
    <n v="61"/>
    <x v="342"/>
    <d v="2017-12-11T00:00:00"/>
    <x v="0"/>
    <b v="1"/>
    <s v="Approved"/>
    <s v="OHM Cycles"/>
    <s v="Standard"/>
    <s v="Large"/>
    <s v="Large"/>
    <n v="71.16"/>
    <n v="56.93"/>
    <d v="2005-10-22T00:00:00"/>
    <x v="6"/>
    <e v="#N/A"/>
    <e v="#N/A"/>
    <e v="#N/A"/>
    <e v="#N/A"/>
    <m/>
    <e v="#N/A"/>
    <e v="#N/A"/>
    <x v="3"/>
    <e v="#N/A"/>
    <e v="#N/A"/>
    <e v="#N/A"/>
    <e v="#N/A"/>
    <x v="3"/>
    <e v="#N/A"/>
    <n v="19"/>
    <m/>
    <x v="11"/>
  </r>
  <r>
    <n v="10043"/>
    <n v="4"/>
    <x v="42"/>
    <d v="2017-08-28T00:00:00"/>
    <x v="0"/>
    <b v="0"/>
    <s v="Approved"/>
    <s v="Giant Bicycles"/>
    <s v="Standard"/>
    <s v="Medium"/>
    <s v="Medium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0044"/>
    <n v="80"/>
    <x v="2574"/>
    <d v="2017-02-19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0046"/>
    <n v="0"/>
    <x v="1917"/>
    <d v="2017-04-11T00:00:00"/>
    <x v="0"/>
    <b v="1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263"/>
    <m/>
    <x v="11"/>
  </r>
  <r>
    <n v="10047"/>
    <n v="0"/>
    <x v="3196"/>
    <d v="2017-01-10T00:00:00"/>
    <x v="0"/>
    <b v="1"/>
    <s v="Approved"/>
    <s v="Norco Bicycles"/>
    <s v="Road"/>
    <s v="Large"/>
    <s v="Large"/>
    <n v="544.04999999999995"/>
    <n v="376.84"/>
    <d v="2000-05-22T00:00:00"/>
    <x v="83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0048"/>
    <n v="45"/>
    <x v="1808"/>
    <d v="2017-12-21T00:00:00"/>
    <x v="0"/>
    <b v="0"/>
    <s v="Approved"/>
    <s v="Sole"/>
    <s v="Standard"/>
    <s v="Medium"/>
    <s v="Medium"/>
    <n v="441.49"/>
    <n v="84.99"/>
    <d v="2014-07-28T00:00:00"/>
    <x v="82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0049"/>
    <n v="0"/>
    <x v="730"/>
    <d v="2017-08-14T00:00:00"/>
    <x v="0"/>
    <b v="1"/>
    <s v="Approved"/>
    <s v="Trek Bicycles"/>
    <s v="Road"/>
    <s v="Medium"/>
    <s v="Medium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0050"/>
    <n v="13"/>
    <x v="1736"/>
    <d v="2017-05-05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0051"/>
    <n v="82"/>
    <x v="3321"/>
    <d v="2017-04-13T00:00:00"/>
    <x v="0"/>
    <b v="1"/>
    <s v="Approved"/>
    <s v="Norco Bicycles"/>
    <s v="Standard"/>
    <s v="Medium"/>
    <s v="Medium"/>
    <n v="1148.6400000000001"/>
    <n v="689.18"/>
    <d v="1997-08-25T00:00:00"/>
    <x v="45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0052"/>
    <n v="59"/>
    <x v="1452"/>
    <d v="2017-08-23T00:00:00"/>
    <x v="0"/>
    <b v="0"/>
    <s v="Approved"/>
    <s v="WeareA2B"/>
    <s v="Standard"/>
    <s v="Medium"/>
    <s v="Medium"/>
    <n v="1415.01"/>
    <n v="1259.3599999999999"/>
    <d v="1994-08-10T00:00:00"/>
    <x v="86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10053"/>
    <n v="55"/>
    <x v="1908"/>
    <d v="2017-07-14T00:00:00"/>
    <x v="0"/>
    <b v="1"/>
    <s v="Approved"/>
    <s v="Trek Bicycles"/>
    <s v="Road"/>
    <s v="Small"/>
    <s v="Small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69"/>
    <m/>
    <x v="11"/>
  </r>
  <r>
    <n v="10054"/>
    <n v="87"/>
    <x v="351"/>
    <d v="2017-02-11T00:00:00"/>
    <x v="0"/>
    <b v="0"/>
    <s v="Approved"/>
    <s v="Giant Bicycles"/>
    <s v="Standard"/>
    <s v="Large"/>
    <s v="Large"/>
    <n v="1179"/>
    <n v="707.4"/>
    <d v="2005-05-10T00:00:00"/>
    <x v="91"/>
    <e v="#N/A"/>
    <e v="#N/A"/>
    <e v="#N/A"/>
    <e v="#N/A"/>
    <m/>
    <e v="#N/A"/>
    <e v="#N/A"/>
    <x v="3"/>
    <e v="#N/A"/>
    <e v="#N/A"/>
    <e v="#N/A"/>
    <e v="#N/A"/>
    <x v="3"/>
    <e v="#N/A"/>
    <n v="322"/>
    <m/>
    <x v="11"/>
  </r>
  <r>
    <n v="10055"/>
    <n v="76"/>
    <x v="2486"/>
    <d v="2017-09-20T00:00:00"/>
    <x v="0"/>
    <b v="0"/>
    <s v="Approved"/>
    <s v="WeareA2B"/>
    <s v="Standard"/>
    <s v="Medium"/>
    <s v="Medium"/>
    <n v="642.30999999999995"/>
    <n v="513.85"/>
    <d v="2004-07-25T00:00:00"/>
    <x v="46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0056"/>
    <n v="84"/>
    <x v="1929"/>
    <d v="2017-01-06T00:00:00"/>
    <x v="0"/>
    <b v="1"/>
    <s v="Approved"/>
    <s v="Trek Bicycles"/>
    <s v="Road"/>
    <s v="Medium"/>
    <s v="Medium"/>
    <n v="290.62"/>
    <n v="215.14"/>
    <d v="2015-08-02T00:00:00"/>
    <x v="64"/>
    <e v="#N/A"/>
    <e v="#N/A"/>
    <e v="#N/A"/>
    <e v="#N/A"/>
    <m/>
    <e v="#N/A"/>
    <e v="#N/A"/>
    <x v="3"/>
    <e v="#N/A"/>
    <e v="#N/A"/>
    <e v="#N/A"/>
    <e v="#N/A"/>
    <x v="3"/>
    <e v="#N/A"/>
    <n v="358"/>
    <m/>
    <x v="11"/>
  </r>
  <r>
    <n v="10057"/>
    <n v="46"/>
    <x v="3322"/>
    <d v="2017-09-12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109"/>
    <m/>
    <x v="11"/>
  </r>
  <r>
    <n v="10058"/>
    <n v="4"/>
    <x v="1234"/>
    <d v="2017-05-11T00:00:00"/>
    <x v="0"/>
    <b v="0"/>
    <s v="Approved"/>
    <s v="Sole"/>
    <s v="Standard"/>
    <s v="Medium"/>
    <s v="Medium"/>
    <n v="1483.2"/>
    <n v="99.59"/>
    <d v="2010-11-05T00:00:00"/>
    <x v="40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0059"/>
    <n v="36"/>
    <x v="2032"/>
    <d v="2017-10-21T00:00:00"/>
    <x v="0"/>
    <b v="0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0060"/>
    <n v="92"/>
    <x v="331"/>
    <d v="2017-12-17T00:00:00"/>
    <x v="0"/>
    <b v="0"/>
    <s v="Approved"/>
    <s v="WeareA2B"/>
    <s v="Standard"/>
    <s v="Medium"/>
    <s v="Medium"/>
    <n v="1415.01"/>
    <n v="1259.3599999999999"/>
    <d v="1991-05-06T00:00:00"/>
    <x v="86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0061"/>
    <n v="5"/>
    <x v="3323"/>
    <d v="2017-10-07T00:00:00"/>
    <x v="0"/>
    <b v="0"/>
    <s v="Approved"/>
    <s v="Trek Bicycles"/>
    <s v="Mountain"/>
    <s v="Small"/>
    <s v="Small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0062"/>
    <n v="13"/>
    <x v="1649"/>
    <d v="2017-08-17T00:00:00"/>
    <x v="0"/>
    <b v="0"/>
    <s v="Approved"/>
    <s v="Sole"/>
    <s v="Standard"/>
    <s v="Medium"/>
    <s v="Medium"/>
    <n v="1163.8900000000001"/>
    <n v="589.27"/>
    <d v="1996-04-05T00:00:00"/>
    <x v="95"/>
    <e v="#N/A"/>
    <e v="#N/A"/>
    <e v="#N/A"/>
    <e v="#N/A"/>
    <m/>
    <e v="#N/A"/>
    <e v="#N/A"/>
    <x v="3"/>
    <e v="#N/A"/>
    <e v="#N/A"/>
    <e v="#N/A"/>
    <e v="#N/A"/>
    <x v="3"/>
    <e v="#N/A"/>
    <n v="135"/>
    <m/>
    <x v="11"/>
  </r>
  <r>
    <n v="10063"/>
    <n v="58"/>
    <x v="3014"/>
    <d v="2017-08-11T00:00:00"/>
    <x v="0"/>
    <b v="0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41"/>
    <m/>
    <x v="11"/>
  </r>
  <r>
    <n v="10064"/>
    <n v="78"/>
    <x v="177"/>
    <d v="2017-11-10T00:00:00"/>
    <x v="0"/>
    <b v="1"/>
    <s v="Approved"/>
    <s v="Giant Bicycles"/>
    <s v="Standard"/>
    <s v="Medium"/>
    <s v="Medium"/>
    <n v="1765.3"/>
    <n v="709.48"/>
    <d v="2000-11-03T00:00:00"/>
    <x v="22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0065"/>
    <n v="35"/>
    <x v="730"/>
    <d v="2017-01-17T00:00:00"/>
    <x v="0"/>
    <b v="1"/>
    <s v="Approved"/>
    <s v="Giant Bicycles"/>
    <s v="Standard"/>
    <s v="Large"/>
    <s v="Large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0066"/>
    <n v="29"/>
    <x v="2660"/>
    <d v="2017-01-17T00:00:00"/>
    <x v="0"/>
    <b v="0"/>
    <s v="Approved"/>
    <s v="Norco Bicycles"/>
    <s v="Road"/>
    <s v="Medium"/>
    <s v="Medium"/>
    <n v="543.39"/>
    <n v="407.54"/>
    <d v="1991-11-10T00:00:00"/>
    <x v="98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0067"/>
    <n v="77"/>
    <x v="2190"/>
    <d v="2017-02-12T00:00:00"/>
    <x v="0"/>
    <b v="0"/>
    <s v="Approved"/>
    <s v="Norco Bicycles"/>
    <s v="Road"/>
    <s v="Medium"/>
    <s v="Medium"/>
    <n v="1240.31"/>
    <n v="795.1"/>
    <d v="2000-11-03T00:00:00"/>
    <x v="23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0068"/>
    <n v="11"/>
    <x v="2313"/>
    <d v="2017-01-18T00:00:00"/>
    <x v="0"/>
    <b v="0"/>
    <s v="Approved"/>
    <s v="Giant Bicycles"/>
    <s v="Standard"/>
    <s v="Large"/>
    <s v="Large"/>
    <n v="1274.93"/>
    <n v="764.96"/>
    <d v="2007-08-04T00:00:00"/>
    <x v="74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0069"/>
    <n v="25"/>
    <x v="975"/>
    <d v="2017-07-19T00:00:00"/>
    <x v="0"/>
    <b v="1"/>
    <s v="Approved"/>
    <s v="Giant Bicycles"/>
    <s v="Road"/>
    <s v="Medium"/>
    <s v="Medium"/>
    <n v="1538.99"/>
    <n v="829.65"/>
    <d v="2016-02-04T00:00:00"/>
    <x v="69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0070"/>
    <n v="56"/>
    <x v="1488"/>
    <d v="2017-01-29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335"/>
    <m/>
    <x v="11"/>
  </r>
  <r>
    <n v="10071"/>
    <n v="96"/>
    <x v="2087"/>
    <d v="2017-10-14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0072"/>
    <n v="1"/>
    <x v="1997"/>
    <d v="2017-04-13T00:00:00"/>
    <x v="0"/>
    <b v="1"/>
    <s v="Approved"/>
    <s v="Giant Bicycles"/>
    <s v="Touring"/>
    <s v="Small"/>
    <s v="Small"/>
    <n v="1873.97"/>
    <n v="863.95"/>
    <d v="2003-09-09T00:00:00"/>
    <x v="57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0073"/>
    <n v="74"/>
    <x v="681"/>
    <d v="2017-01-26T00:00:00"/>
    <x v="0"/>
    <b v="0"/>
    <s v="Approved"/>
    <s v="WeareA2B"/>
    <s v="Standard"/>
    <s v="Large"/>
    <s v="Large"/>
    <n v="1228.07"/>
    <n v="400.91"/>
    <d v="2004-07-25T00:00:00"/>
    <x v="52"/>
    <e v="#N/A"/>
    <e v="#N/A"/>
    <e v="#N/A"/>
    <e v="#N/A"/>
    <m/>
    <e v="#N/A"/>
    <e v="#N/A"/>
    <x v="3"/>
    <e v="#N/A"/>
    <e v="#N/A"/>
    <e v="#N/A"/>
    <e v="#N/A"/>
    <x v="3"/>
    <e v="#N/A"/>
    <n v="338"/>
    <m/>
    <x v="11"/>
  </r>
  <r>
    <n v="10075"/>
    <n v="94"/>
    <x v="2307"/>
    <d v="2017-05-29T00:00:00"/>
    <x v="0"/>
    <b v="1"/>
    <s v="Approved"/>
    <s v="Giant Bicycles"/>
    <s v="Standard"/>
    <s v="Medium"/>
    <s v="Medium"/>
    <n v="1635.3"/>
    <n v="993.66"/>
    <d v="2007-12-11T00:00:00"/>
    <x v="73"/>
    <e v="#N/A"/>
    <e v="#N/A"/>
    <e v="#N/A"/>
    <e v="#N/A"/>
    <m/>
    <e v="#N/A"/>
    <e v="#N/A"/>
    <x v="3"/>
    <e v="#N/A"/>
    <e v="#N/A"/>
    <e v="#N/A"/>
    <e v="#N/A"/>
    <x v="3"/>
    <e v="#N/A"/>
    <n v="215"/>
    <m/>
    <x v="11"/>
  </r>
  <r>
    <n v="10076"/>
    <n v="47"/>
    <x v="2975"/>
    <d v="2017-10-23T00:00:00"/>
    <x v="0"/>
    <b v="1"/>
    <s v="Approved"/>
    <s v="Trek Bicycles"/>
    <s v="Road"/>
    <s v="Large"/>
    <s v="Large"/>
    <n v="1720.7"/>
    <n v="1531.42"/>
    <d v="2012-06-04T00:00:00"/>
    <x v="27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0077"/>
    <n v="2"/>
    <x v="3324"/>
    <d v="2017-02-25T00:00:00"/>
    <x v="0"/>
    <b v="1"/>
    <s v="Approved"/>
    <s v="Sole"/>
    <s v="Standard"/>
    <s v="Small"/>
    <s v="Small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0078"/>
    <n v="25"/>
    <x v="403"/>
    <d v="2017-04-13T00:00:00"/>
    <x v="0"/>
    <b v="1"/>
    <s v="Approved"/>
    <s v="Giant Bicycles"/>
    <s v="Road"/>
    <s v="Medium"/>
    <s v="Medium"/>
    <n v="1538.99"/>
    <n v="829.65"/>
    <d v="1999-06-23T00:00:00"/>
    <x v="69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0079"/>
    <n v="51"/>
    <x v="2339"/>
    <d v="2017-08-13T00:00:00"/>
    <x v="0"/>
    <b v="0"/>
    <s v="Approved"/>
    <s v="OHM Cycles"/>
    <s v="Standard"/>
    <s v="Medium"/>
    <s v="Medium"/>
    <n v="2005.66"/>
    <n v="1203.4000000000001"/>
    <d v="2003-07-21T00:00:00"/>
    <x v="65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0080"/>
    <n v="93"/>
    <x v="2741"/>
    <d v="2017-08-25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0081"/>
    <n v="65"/>
    <x v="238"/>
    <d v="2017-07-04T00:00:00"/>
    <x v="0"/>
    <b v="0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10082"/>
    <n v="60"/>
    <x v="1423"/>
    <d v="2017-10-03T00:00:00"/>
    <x v="0"/>
    <b v="0"/>
    <s v="Approved"/>
    <s v="Giant Bicycles"/>
    <s v="Standard"/>
    <s v="Medium"/>
    <s v="Medium"/>
    <n v="1977.36"/>
    <n v="1759.85"/>
    <d v="2012-05-18T00:00:00"/>
    <x v="96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0083"/>
    <n v="35"/>
    <x v="3325"/>
    <d v="2017-12-17T00:00:00"/>
    <x v="0"/>
    <b v="1"/>
    <s v="Approved"/>
    <s v="Trek Bicycles"/>
    <s v="Standard"/>
    <s v="Small"/>
    <s v="Small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0084"/>
    <n v="3"/>
    <x v="2312"/>
    <d v="2017-02-25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0085"/>
    <n v="50"/>
    <x v="851"/>
    <d v="2017-02-17T00:00:00"/>
    <x v="0"/>
    <b v="1"/>
    <s v="Approved"/>
    <s v="WeareA2B"/>
    <s v="Standard"/>
    <s v="Large"/>
    <s v="Large"/>
    <n v="175.89"/>
    <n v="131.91999999999999"/>
    <d v="1997-10-04T00:00:00"/>
    <x v="94"/>
    <e v="#N/A"/>
    <e v="#N/A"/>
    <e v="#N/A"/>
    <e v="#N/A"/>
    <m/>
    <e v="#N/A"/>
    <e v="#N/A"/>
    <x v="3"/>
    <e v="#N/A"/>
    <e v="#N/A"/>
    <e v="#N/A"/>
    <e v="#N/A"/>
    <x v="3"/>
    <e v="#N/A"/>
    <n v="316"/>
    <m/>
    <x v="11"/>
  </r>
  <r>
    <n v="10086"/>
    <n v="65"/>
    <x v="1699"/>
    <d v="2017-06-28T00:00:00"/>
    <x v="0"/>
    <b v="1"/>
    <s v="Approved"/>
    <s v="WeareA2B"/>
    <s v="Standard"/>
    <s v="Small"/>
    <s v="Small"/>
    <n v="1807.45"/>
    <n v="778.69"/>
    <d v="2015-04-11T00:00:00"/>
    <x v="21"/>
    <e v="#N/A"/>
    <e v="#N/A"/>
    <e v="#N/A"/>
    <e v="#N/A"/>
    <m/>
    <e v="#N/A"/>
    <e v="#N/A"/>
    <x v="3"/>
    <e v="#N/A"/>
    <e v="#N/A"/>
    <e v="#N/A"/>
    <e v="#N/A"/>
    <x v="3"/>
    <e v="#N/A"/>
    <n v="185"/>
    <m/>
    <x v="11"/>
  </r>
  <r>
    <n v="10087"/>
    <n v="87"/>
    <x v="2390"/>
    <d v="2017-07-10T00:00:00"/>
    <x v="0"/>
    <b v="0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0088"/>
    <n v="77"/>
    <x v="1360"/>
    <d v="2017-11-22T00:00:00"/>
    <x v="0"/>
    <b v="0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0089"/>
    <n v="57"/>
    <x v="2167"/>
    <d v="2017-06-12T00:00:00"/>
    <x v="0"/>
    <b v="0"/>
    <s v="Approv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201"/>
    <m/>
    <x v="11"/>
  </r>
  <r>
    <n v="10090"/>
    <n v="35"/>
    <x v="1868"/>
    <d v="2017-03-16T00:00:00"/>
    <x v="0"/>
    <b v="1"/>
    <s v="Approved"/>
    <s v="Trek Bicycles"/>
    <s v="Standard"/>
    <s v="Large"/>
    <s v="Large"/>
    <n v="1057.51"/>
    <n v="154.4"/>
    <d v="2010-06-07T00:00:00"/>
    <x v="35"/>
    <e v="#N/A"/>
    <e v="#N/A"/>
    <e v="#N/A"/>
    <e v="#N/A"/>
    <m/>
    <e v="#N/A"/>
    <e v="#N/A"/>
    <x v="3"/>
    <e v="#N/A"/>
    <e v="#N/A"/>
    <e v="#N/A"/>
    <e v="#N/A"/>
    <x v="3"/>
    <e v="#N/A"/>
    <n v="289"/>
    <m/>
    <x v="11"/>
  </r>
  <r>
    <n v="10091"/>
    <n v="41"/>
    <x v="2557"/>
    <d v="2017-05-28T00:00:00"/>
    <x v="0"/>
    <b v="1"/>
    <s v="Approved"/>
    <s v="Norco Bicycles"/>
    <s v="Standard"/>
    <s v="Medium"/>
    <s v="Medium"/>
    <n v="958.74"/>
    <n v="748.9"/>
    <d v="2010-05-05T00:00:00"/>
    <x v="84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0092"/>
    <n v="36"/>
    <x v="2007"/>
    <d v="2017-09-09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0093"/>
    <n v="23"/>
    <x v="2570"/>
    <d v="2017-09-11T00:00:00"/>
    <x v="0"/>
    <b v="1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0094"/>
    <n v="18"/>
    <x v="314"/>
    <d v="2017-08-04T00:00:00"/>
    <x v="0"/>
    <b v="0"/>
    <s v="Approved"/>
    <s v="Sole"/>
    <s v="Standard"/>
    <s v="Small"/>
    <s v="Small"/>
    <n v="575.27"/>
    <n v="431.45"/>
    <d v="2004-12-18T00:00:00"/>
    <x v="79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0096"/>
    <n v="76"/>
    <x v="1031"/>
    <d v="2017-10-06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0097"/>
    <n v="37"/>
    <x v="2682"/>
    <d v="2017-05-21T00:00:00"/>
    <x v="0"/>
    <b v="1"/>
    <s v="Approved"/>
    <s v="OHM Cycles"/>
    <s v="Standard"/>
    <s v="Medium"/>
    <s v="Medium"/>
    <n v="1793.43"/>
    <n v="248.82"/>
    <d v="1999-07-20T00:00:00"/>
    <x v="44"/>
    <e v="#N/A"/>
    <e v="#N/A"/>
    <e v="#N/A"/>
    <e v="#N/A"/>
    <m/>
    <e v="#N/A"/>
    <e v="#N/A"/>
    <x v="3"/>
    <e v="#N/A"/>
    <e v="#N/A"/>
    <e v="#N/A"/>
    <e v="#N/A"/>
    <x v="3"/>
    <e v="#N/A"/>
    <n v="223"/>
    <m/>
    <x v="11"/>
  </r>
  <r>
    <n v="10098"/>
    <n v="8"/>
    <x v="2631"/>
    <d v="2017-07-12T00:00:00"/>
    <x v="0"/>
    <b v="0"/>
    <s v="Approved"/>
    <s v="Sole"/>
    <s v="Road"/>
    <s v="Medium"/>
    <s v="Medium"/>
    <n v="1703.52"/>
    <n v="1516.13"/>
    <d v="2005-12-07T00:00:00"/>
    <x v="49"/>
    <e v="#N/A"/>
    <e v="#N/A"/>
    <e v="#N/A"/>
    <e v="#N/A"/>
    <m/>
    <e v="#N/A"/>
    <e v="#N/A"/>
    <x v="3"/>
    <e v="#N/A"/>
    <e v="#N/A"/>
    <e v="#N/A"/>
    <e v="#N/A"/>
    <x v="3"/>
    <e v="#N/A"/>
    <n v="171"/>
    <m/>
    <x v="11"/>
  </r>
  <r>
    <n v="10099"/>
    <n v="84"/>
    <x v="2390"/>
    <d v="2017-05-08T00:00:00"/>
    <x v="0"/>
    <b v="0"/>
    <s v="Approved"/>
    <s v="Trek Bicycles"/>
    <s v="Road"/>
    <s v="Small"/>
    <s v="Small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0100"/>
    <n v="83"/>
    <x v="2041"/>
    <d v="2017-08-09T00:00:00"/>
    <x v="0"/>
    <b v="0"/>
    <s v="Approved"/>
    <s v="Sole"/>
    <s v="Touring"/>
    <s v="Medium"/>
    <s v="Medium"/>
    <n v="2083.94"/>
    <n v="675.03"/>
    <d v="1999-07-26T00:00:00"/>
    <x v="97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0101"/>
    <n v="87"/>
    <x v="2534"/>
    <d v="2017-11-03T00:00:00"/>
    <x v="0"/>
    <b v="1"/>
    <s v="Approved"/>
    <s v="Giant Bicycles"/>
    <s v="Standard"/>
    <s v="Large"/>
    <s v="Large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0102"/>
    <n v="22"/>
    <x v="2145"/>
    <d v="2017-03-21T00:00:00"/>
    <x v="0"/>
    <b v="0"/>
    <s v="Approved"/>
    <s v="WeareA2B"/>
    <s v="Standard"/>
    <s v="Medium"/>
    <s v="Medium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0103"/>
    <n v="69"/>
    <x v="2901"/>
    <d v="2017-11-26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34"/>
    <m/>
    <x v="11"/>
  </r>
  <r>
    <n v="10104"/>
    <n v="56"/>
    <x v="2965"/>
    <d v="2017-04-29T00:00:00"/>
    <x v="0"/>
    <b v="1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10105"/>
    <n v="29"/>
    <x v="1604"/>
    <d v="2017-05-28T00:00:00"/>
    <x v="0"/>
    <b v="1"/>
    <s v="Approved"/>
    <s v="Norco Bicycles"/>
    <s v="Road"/>
    <s v="Medium"/>
    <s v="Medium"/>
    <n v="543.39"/>
    <n v="407.54"/>
    <d v="1991-11-10T00:00:00"/>
    <x v="98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0106"/>
    <n v="96"/>
    <x v="2679"/>
    <d v="2017-10-09T00:00:00"/>
    <x v="0"/>
    <b v="1"/>
    <s v="Approved"/>
    <s v="WeareA2B"/>
    <s v="Road"/>
    <s v="Medium"/>
    <s v="Medium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82"/>
    <m/>
    <x v="11"/>
  </r>
  <r>
    <n v="10107"/>
    <n v="93"/>
    <x v="790"/>
    <d v="2017-11-30T00:00:00"/>
    <x v="0"/>
    <b v="0"/>
    <s v="Approved"/>
    <s v="WeareA2B"/>
    <s v="Standard"/>
    <s v="Small"/>
    <s v="Small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0108"/>
    <n v="21"/>
    <x v="1801"/>
    <d v="2017-03-15T00:00:00"/>
    <x v="0"/>
    <b v="1"/>
    <s v="Approved"/>
    <s v="Sole"/>
    <s v="Standard"/>
    <s v="Medium"/>
    <s v="Medium"/>
    <n v="1071.23"/>
    <n v="380.74"/>
    <d v="1999-06-23T00:00:00"/>
    <x v="68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0109"/>
    <n v="88"/>
    <x v="1223"/>
    <d v="2017-07-18T00:00:00"/>
    <x v="0"/>
    <b v="0"/>
    <s v="Approved"/>
    <s v="Norco Bicycles"/>
    <s v="Standard"/>
    <s v="Large"/>
    <s v="Large"/>
    <n v="1661.92"/>
    <n v="1479.11"/>
    <d v="1994-09-09T00:00:00"/>
    <x v="33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0110"/>
    <n v="95"/>
    <x v="1559"/>
    <d v="2017-03-15T00:00:00"/>
    <x v="0"/>
    <b v="0"/>
    <s v="Approved"/>
    <s v="Giant Bicycles"/>
    <s v="Standard"/>
    <s v="Small"/>
    <s v="Small"/>
    <n v="569.55999999999995"/>
    <n v="528.42999999999995"/>
    <d v="2016-03-29T00:00:00"/>
    <x v="15"/>
    <e v="#N/A"/>
    <e v="#N/A"/>
    <e v="#N/A"/>
    <e v="#N/A"/>
    <m/>
    <e v="#N/A"/>
    <e v="#N/A"/>
    <x v="3"/>
    <e v="#N/A"/>
    <e v="#N/A"/>
    <e v="#N/A"/>
    <e v="#N/A"/>
    <x v="3"/>
    <e v="#N/A"/>
    <n v="290"/>
    <m/>
    <x v="11"/>
  </r>
  <r>
    <n v="10111"/>
    <n v="9"/>
    <x v="2259"/>
    <d v="2017-02-25T00:00:00"/>
    <x v="0"/>
    <b v="0"/>
    <s v="Approved"/>
    <s v="OHM Cycles"/>
    <s v="Road"/>
    <s v="Large"/>
    <s v="Large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308"/>
    <m/>
    <x v="11"/>
  </r>
  <r>
    <n v="10112"/>
    <n v="13"/>
    <x v="2413"/>
    <d v="2017-08-22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30"/>
    <m/>
    <x v="11"/>
  </r>
  <r>
    <n v="10113"/>
    <n v="85"/>
    <x v="500"/>
    <d v="2017-02-13T00:00:00"/>
    <x v="0"/>
    <b v="0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0114"/>
    <n v="41"/>
    <x v="3326"/>
    <d v="2017-12-13T00:00:00"/>
    <x v="0"/>
    <b v="1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0115"/>
    <n v="88"/>
    <x v="1204"/>
    <d v="2017-02-12T00:00:00"/>
    <x v="0"/>
    <b v="0"/>
    <s v="Approved"/>
    <s v="Norco Bicycles"/>
    <s v="Standard"/>
    <s v="Medium"/>
    <s v="Medium"/>
    <n v="1661.92"/>
    <n v="1479.11"/>
    <d v="1996-11-09T00:00:00"/>
    <x v="33"/>
    <e v="#N/A"/>
    <e v="#N/A"/>
    <e v="#N/A"/>
    <e v="#N/A"/>
    <m/>
    <e v="#N/A"/>
    <e v="#N/A"/>
    <x v="3"/>
    <e v="#N/A"/>
    <e v="#N/A"/>
    <e v="#N/A"/>
    <e v="#N/A"/>
    <x v="3"/>
    <e v="#N/A"/>
    <n v="321"/>
    <m/>
    <x v="11"/>
  </r>
  <r>
    <n v="10116"/>
    <n v="3"/>
    <x v="1940"/>
    <d v="2017-05-20T00:00:00"/>
    <x v="0"/>
    <b v="0"/>
    <s v="Approved"/>
    <s v="Trek Bicycles"/>
    <s v="Standard"/>
    <s v="Small"/>
    <s v="Small"/>
    <n v="2091.4699999999998"/>
    <n v="388.92"/>
    <d v="1993-05-26T00:00:00"/>
    <x v="28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0117"/>
    <n v="21"/>
    <x v="938"/>
    <d v="2017-12-18T00:00:00"/>
    <x v="0"/>
    <b v="0"/>
    <s v="Approved"/>
    <s v="Sole"/>
    <s v="Standard"/>
    <s v="Large"/>
    <s v="Large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2"/>
    <m/>
    <x v="11"/>
  </r>
  <r>
    <n v="10118"/>
    <n v="99"/>
    <x v="3173"/>
    <d v="2017-02-02T00:00:00"/>
    <x v="0"/>
    <b v="0"/>
    <s v="Approved"/>
    <s v="OHM Cycles"/>
    <s v="Standard"/>
    <s v="Large"/>
    <s v="Large"/>
    <n v="1227.3399999999999"/>
    <n v="770.89"/>
    <d v="1994-08-10T00:00:00"/>
    <x v="32"/>
    <e v="#N/A"/>
    <e v="#N/A"/>
    <e v="#N/A"/>
    <e v="#N/A"/>
    <m/>
    <e v="#N/A"/>
    <e v="#N/A"/>
    <x v="3"/>
    <e v="#N/A"/>
    <e v="#N/A"/>
    <e v="#N/A"/>
    <e v="#N/A"/>
    <x v="3"/>
    <e v="#N/A"/>
    <n v="331"/>
    <m/>
    <x v="11"/>
  </r>
  <r>
    <n v="10119"/>
    <n v="13"/>
    <x v="1154"/>
    <d v="2017-02-03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0120"/>
    <n v="14"/>
    <x v="3016"/>
    <d v="2017-04-26T00:00:00"/>
    <x v="0"/>
    <b v="0"/>
    <s v="Approved"/>
    <s v="Trek Bicycles"/>
    <s v="Standard"/>
    <s v="Medium"/>
    <s v="Medium"/>
    <n v="1386.84"/>
    <n v="1234.29"/>
    <d v="1994-09-09T00:00:00"/>
    <x v="38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10121"/>
    <n v="36"/>
    <x v="3157"/>
    <d v="2017-11-04T00:00:00"/>
    <x v="0"/>
    <b v="1"/>
    <s v="Approved"/>
    <s v="Sole"/>
    <s v="Standard"/>
    <s v="Small"/>
    <s v="Small"/>
    <n v="945.04"/>
    <n v="507.58"/>
    <d v="1999-12-04T00:00:00"/>
    <x v="75"/>
    <e v="#N/A"/>
    <e v="#N/A"/>
    <e v="#N/A"/>
    <e v="#N/A"/>
    <m/>
    <e v="#N/A"/>
    <e v="#N/A"/>
    <x v="3"/>
    <e v="#N/A"/>
    <e v="#N/A"/>
    <e v="#N/A"/>
    <e v="#N/A"/>
    <x v="3"/>
    <e v="#N/A"/>
    <n v="56"/>
    <m/>
    <x v="11"/>
  </r>
  <r>
    <n v="10122"/>
    <n v="38"/>
    <x v="589"/>
    <d v="2017-02-22T00:00:00"/>
    <x v="0"/>
    <b v="1"/>
    <s v="Approved"/>
    <s v="Trek Bicycles"/>
    <s v="Standard"/>
    <s v="Medium"/>
    <s v="Medium"/>
    <n v="2091.4699999999998"/>
    <n v="388.92"/>
    <d v="2011-08-24T00:00:00"/>
    <x v="28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0123"/>
    <n v="26"/>
    <x v="322"/>
    <d v="2017-05-12T00:00:00"/>
    <x v="0"/>
    <b v="1"/>
    <s v="Approved"/>
    <s v="WeareA2B"/>
    <s v="Standard"/>
    <s v="Large"/>
    <s v="Large"/>
    <n v="1992.93"/>
    <n v="762.63"/>
    <d v="1999-06-23T00:00:00"/>
    <x v="11"/>
    <e v="#N/A"/>
    <e v="#N/A"/>
    <e v="#N/A"/>
    <e v="#N/A"/>
    <m/>
    <e v="#N/A"/>
    <e v="#N/A"/>
    <x v="3"/>
    <e v="#N/A"/>
    <e v="#N/A"/>
    <e v="#N/A"/>
    <e v="#N/A"/>
    <x v="3"/>
    <e v="#N/A"/>
    <n v="232"/>
    <m/>
    <x v="11"/>
  </r>
  <r>
    <n v="10124"/>
    <n v="0"/>
    <x v="159"/>
    <d v="2017-12-27T00:00:00"/>
    <x v="0"/>
    <b v="0"/>
    <s v="Approved"/>
    <s v="Norco Bicycles"/>
    <s v="Road"/>
    <s v="Medium"/>
    <s v="Medium"/>
    <n v="543.39"/>
    <n v="407.54"/>
    <d v="1991-11-10T00:00:00"/>
    <x v="98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0125"/>
    <n v="68"/>
    <x v="2782"/>
    <d v="2017-01-04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0126"/>
    <n v="87"/>
    <x v="175"/>
    <d v="2017-10-23T00:00:00"/>
    <x v="0"/>
    <b v="0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68"/>
    <m/>
    <x v="11"/>
  </r>
  <r>
    <n v="10127"/>
    <n v="96"/>
    <x v="538"/>
    <d v="2017-09-30T00:00:00"/>
    <x v="0"/>
    <b v="0"/>
    <s v="Approved"/>
    <s v="WeareA2B"/>
    <s v="Road"/>
    <s v="Medium"/>
    <s v="Medium"/>
    <n v="1172.78"/>
    <n v="1043.77"/>
    <d v="1991-05-06T00:00:00"/>
    <x v="88"/>
    <e v="#N/A"/>
    <e v="#N/A"/>
    <e v="#N/A"/>
    <e v="#N/A"/>
    <m/>
    <e v="#N/A"/>
    <e v="#N/A"/>
    <x v="3"/>
    <e v="#N/A"/>
    <e v="#N/A"/>
    <e v="#N/A"/>
    <e v="#N/A"/>
    <x v="3"/>
    <e v="#N/A"/>
    <n v="91"/>
    <m/>
    <x v="11"/>
  </r>
  <r>
    <n v="10128"/>
    <n v="76"/>
    <x v="1448"/>
    <d v="2017-04-24T00:00:00"/>
    <x v="0"/>
    <b v="1"/>
    <s v="Approved"/>
    <s v="WeareA2B"/>
    <s v="Road"/>
    <s v="Small"/>
    <s v="Small"/>
    <n v="1172.78"/>
    <n v="1043.77"/>
    <d v="2002-10-10T00:00:00"/>
    <x v="88"/>
    <e v="#N/A"/>
    <e v="#N/A"/>
    <e v="#N/A"/>
    <e v="#N/A"/>
    <m/>
    <e v="#N/A"/>
    <e v="#N/A"/>
    <x v="3"/>
    <e v="#N/A"/>
    <e v="#N/A"/>
    <e v="#N/A"/>
    <e v="#N/A"/>
    <x v="3"/>
    <e v="#N/A"/>
    <n v="250"/>
    <m/>
    <x v="11"/>
  </r>
  <r>
    <n v="10129"/>
    <n v="35"/>
    <x v="301"/>
    <d v="2017-04-21T00:00:00"/>
    <x v="0"/>
    <b v="0"/>
    <s v="Approved"/>
    <s v="Trek Bicycles"/>
    <s v="Standard"/>
    <s v="Small"/>
    <s v="Small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0130"/>
    <n v="93"/>
    <x v="2877"/>
    <d v="2017-01-28T00:00:00"/>
    <x v="0"/>
    <b v="1"/>
    <s v="Approved"/>
    <s v="WeareA2B"/>
    <s v="Standard"/>
    <s v="Medium"/>
    <s v="Medium"/>
    <n v="1065.03"/>
    <n v="230.09"/>
    <d v="2016-03-29T00:00:00"/>
    <x v="72"/>
    <e v="#N/A"/>
    <e v="#N/A"/>
    <e v="#N/A"/>
    <e v="#N/A"/>
    <m/>
    <e v="#N/A"/>
    <e v="#N/A"/>
    <x v="3"/>
    <e v="#N/A"/>
    <e v="#N/A"/>
    <e v="#N/A"/>
    <e v="#N/A"/>
    <x v="3"/>
    <e v="#N/A"/>
    <n v="336"/>
    <m/>
    <x v="11"/>
  </r>
  <r>
    <n v="10131"/>
    <n v="9"/>
    <x v="235"/>
    <d v="2017-04-28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10132"/>
    <n v="7"/>
    <x v="2210"/>
    <d v="2017-04-06T00:00:00"/>
    <x v="0"/>
    <b v="1"/>
    <s v="Approved"/>
    <s v="Trek Bicycles"/>
    <s v="Road"/>
    <s v="Medium"/>
    <s v="Medium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68"/>
    <m/>
    <x v="11"/>
  </r>
  <r>
    <n v="10133"/>
    <n v="19"/>
    <x v="3327"/>
    <d v="2017-08-25T00:00:00"/>
    <x v="0"/>
    <b v="0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27"/>
    <m/>
    <x v="11"/>
  </r>
  <r>
    <n v="10134"/>
    <n v="19"/>
    <x v="1136"/>
    <d v="2017-09-28T00:00:00"/>
    <x v="0"/>
    <b v="1"/>
    <s v="Approved"/>
    <s v="OHM Cycles"/>
    <s v="Road"/>
    <s v="Large"/>
    <s v="Large"/>
    <n v="12.01"/>
    <n v="7.21"/>
    <d v="1993-10-02T00:00:00"/>
    <x v="2"/>
    <e v="#N/A"/>
    <e v="#N/A"/>
    <e v="#N/A"/>
    <e v="#N/A"/>
    <m/>
    <e v="#N/A"/>
    <e v="#N/A"/>
    <x v="3"/>
    <e v="#N/A"/>
    <e v="#N/A"/>
    <e v="#N/A"/>
    <e v="#N/A"/>
    <x v="3"/>
    <e v="#N/A"/>
    <n v="93"/>
    <m/>
    <x v="11"/>
  </r>
  <r>
    <n v="10135"/>
    <n v="51"/>
    <x v="2342"/>
    <d v="2017-08-01T00:00:00"/>
    <x v="0"/>
    <b v="1"/>
    <s v="Approved"/>
    <s v="OHM Cycles"/>
    <s v="Standard"/>
    <s v="Large"/>
    <s v="Large"/>
    <n v="2005.66"/>
    <n v="1203.4000000000001"/>
    <d v="2012-04-10T00:00:00"/>
    <x v="65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0136"/>
    <n v="96"/>
    <x v="3250"/>
    <d v="2017-02-07T00:00:00"/>
    <x v="0"/>
    <b v="0"/>
    <s v="Approved"/>
    <s v="Giant Bicycles"/>
    <s v="Standard"/>
    <s v="Medium"/>
    <s v="Medium"/>
    <n v="1635.3"/>
    <n v="993.66"/>
    <d v="2004-01-16T00:00:00"/>
    <x v="73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0137"/>
    <n v="65"/>
    <x v="2300"/>
    <d v="2017-04-27T00:00:00"/>
    <x v="0"/>
    <b v="0"/>
    <s v="Approved"/>
    <s v="WeareA2B"/>
    <s v="Standard"/>
    <s v="Large"/>
    <s v="Large"/>
    <n v="1807.45"/>
    <n v="778.69"/>
    <d v="2015-04-11T00:00:00"/>
    <x v="21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0138"/>
    <n v="71"/>
    <x v="2238"/>
    <d v="2017-12-19T00:00:00"/>
    <x v="0"/>
    <b v="0"/>
    <s v="Approved"/>
    <s v="Sole"/>
    <s v="Standard"/>
    <s v="Medium"/>
    <s v="Medium"/>
    <n v="1842.92"/>
    <n v="1105.75"/>
    <d v="2011-01-10T00:00:00"/>
    <x v="48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0140"/>
    <n v="31"/>
    <x v="2408"/>
    <d v="2017-12-22T00:00:00"/>
    <x v="0"/>
    <b v="0"/>
    <s v="Approved"/>
    <s v="Giant Bicycles"/>
    <s v="Standard"/>
    <s v="Large"/>
    <s v="Large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0141"/>
    <n v="78"/>
    <x v="183"/>
    <d v="2017-07-07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0142"/>
    <n v="13"/>
    <x v="2716"/>
    <d v="2017-09-18T00:00:00"/>
    <x v="0"/>
    <b v="0"/>
    <s v="Approved"/>
    <s v="Sole"/>
    <s v="Standard"/>
    <s v="Large"/>
    <s v="Large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0143"/>
    <n v="82"/>
    <x v="557"/>
    <d v="2017-09-18T00:00:00"/>
    <x v="0"/>
    <b v="1"/>
    <s v="Approved"/>
    <s v="Norco Bicycles"/>
    <s v="Standard"/>
    <s v="Medium"/>
    <s v="Medium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0144"/>
    <n v="64"/>
    <x v="2755"/>
    <d v="2017-06-19T00:00:00"/>
    <x v="0"/>
    <b v="0"/>
    <s v="Approved"/>
    <s v="Trek Bicycles"/>
    <s v="Standard"/>
    <s v="Medium"/>
    <s v="Medium"/>
    <n v="1469.44"/>
    <n v="596.54999999999995"/>
    <d v="2012-05-18T00:00:00"/>
    <x v="58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10145"/>
    <n v="18"/>
    <x v="977"/>
    <d v="2017-12-07T00:00:00"/>
    <x v="0"/>
    <b v="0"/>
    <s v="Approved"/>
    <s v="Norco Bicycles"/>
    <s v="Standard"/>
    <s v="Large"/>
    <s v="Large"/>
    <n v="1148.6400000000001"/>
    <n v="689.18"/>
    <d v="2015-08-10T00:00:00"/>
    <x v="45"/>
    <e v="#N/A"/>
    <e v="#N/A"/>
    <e v="#N/A"/>
    <e v="#N/A"/>
    <m/>
    <e v="#N/A"/>
    <e v="#N/A"/>
    <x v="3"/>
    <e v="#N/A"/>
    <e v="#N/A"/>
    <e v="#N/A"/>
    <e v="#N/A"/>
    <x v="3"/>
    <e v="#N/A"/>
    <n v="23"/>
    <m/>
    <x v="11"/>
  </r>
  <r>
    <n v="10146"/>
    <n v="70"/>
    <x v="862"/>
    <d v="2017-08-24T00:00:00"/>
    <x v="0"/>
    <b v="0"/>
    <s v="Approved"/>
    <s v="Trek Bicycles"/>
    <s v="Standard"/>
    <s v="Medium"/>
    <s v="Medium"/>
    <n v="495.72"/>
    <n v="297.43"/>
    <d v="2016-12-06T00:00:00"/>
    <x v="1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0147"/>
    <n v="69"/>
    <x v="2882"/>
    <d v="2017-10-11T00:00:00"/>
    <x v="0"/>
    <b v="0"/>
    <s v="Approved"/>
    <s v="Giant Bicycles"/>
    <s v="Road"/>
    <s v="Medium"/>
    <s v="Medium"/>
    <n v="792.9"/>
    <n v="594.67999999999995"/>
    <d v="1992-10-02T00:00:00"/>
    <x v="43"/>
    <e v="#N/A"/>
    <e v="#N/A"/>
    <e v="#N/A"/>
    <e v="#N/A"/>
    <m/>
    <e v="#N/A"/>
    <e v="#N/A"/>
    <x v="3"/>
    <e v="#N/A"/>
    <e v="#N/A"/>
    <e v="#N/A"/>
    <e v="#N/A"/>
    <x v="3"/>
    <e v="#N/A"/>
    <n v="80"/>
    <m/>
    <x v="11"/>
  </r>
  <r>
    <n v="10148"/>
    <n v="63"/>
    <x v="2521"/>
    <d v="2017-09-18T00:00:00"/>
    <x v="0"/>
    <b v="1"/>
    <s v="Approved"/>
    <s v="WeareA2B"/>
    <s v="Standard"/>
    <s v="Medium"/>
    <s v="Medium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0149"/>
    <n v="44"/>
    <x v="1313"/>
    <d v="2017-06-20T00:00:00"/>
    <x v="0"/>
    <b v="1"/>
    <s v="Approved"/>
    <s v="WeareA2B"/>
    <s v="Standard"/>
    <s v="Medium"/>
    <s v="Medium"/>
    <n v="1769.64"/>
    <n v="108.76"/>
    <d v="2001-11-25T00:00:00"/>
    <x v="18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0150"/>
    <n v="53"/>
    <x v="375"/>
    <d v="2017-06-30T00:00:00"/>
    <x v="0"/>
    <b v="0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183"/>
    <m/>
    <x v="11"/>
  </r>
  <r>
    <n v="10151"/>
    <n v="62"/>
    <x v="51"/>
    <d v="2017-08-13T00:00:00"/>
    <x v="0"/>
    <b v="0"/>
    <s v="Approved"/>
    <s v="Sole"/>
    <s v="Standard"/>
    <s v="Medium"/>
    <s v="Medium"/>
    <n v="478.16"/>
    <n v="298.72000000000003"/>
    <d v="2015-05-21T00:00:00"/>
    <x v="36"/>
    <e v="#N/A"/>
    <e v="#N/A"/>
    <e v="#N/A"/>
    <e v="#N/A"/>
    <m/>
    <e v="#N/A"/>
    <e v="#N/A"/>
    <x v="3"/>
    <e v="#N/A"/>
    <e v="#N/A"/>
    <e v="#N/A"/>
    <e v="#N/A"/>
    <x v="3"/>
    <e v="#N/A"/>
    <n v="139"/>
    <m/>
    <x v="11"/>
  </r>
  <r>
    <n v="10152"/>
    <n v="70"/>
    <x v="2343"/>
    <d v="2017-07-26T00:00:00"/>
    <x v="0"/>
    <b v="1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0153"/>
    <n v="15"/>
    <x v="336"/>
    <d v="2017-09-20T00:00:00"/>
    <x v="0"/>
    <b v="0"/>
    <s v="Approved"/>
    <s v="WeareA2B"/>
    <s v="Standard"/>
    <s v="Medium"/>
    <s v="Medium"/>
    <n v="1292.8399999999999"/>
    <n v="13.44"/>
    <d v="2009-04-12T00:00:00"/>
    <x v="90"/>
    <e v="#N/A"/>
    <e v="#N/A"/>
    <e v="#N/A"/>
    <e v="#N/A"/>
    <m/>
    <e v="#N/A"/>
    <e v="#N/A"/>
    <x v="3"/>
    <e v="#N/A"/>
    <e v="#N/A"/>
    <e v="#N/A"/>
    <e v="#N/A"/>
    <x v="3"/>
    <e v="#N/A"/>
    <n v="101"/>
    <m/>
    <x v="11"/>
  </r>
  <r>
    <n v="10154"/>
    <n v="98"/>
    <x v="1406"/>
    <d v="2017-08-29T00:00:00"/>
    <x v="0"/>
    <b v="1"/>
    <s v="Approved"/>
    <s v="Trek Bicycles"/>
    <s v="Standard"/>
    <s v="Medium"/>
    <s v="Medium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23"/>
    <m/>
    <x v="11"/>
  </r>
  <r>
    <n v="10155"/>
    <n v="70"/>
    <x v="1372"/>
    <d v="2017-02-18T00:00:00"/>
    <x v="0"/>
    <b v="0"/>
    <s v="Approved"/>
    <s v="Trek Bicycles"/>
    <s v="Standard"/>
    <s v="Medium"/>
    <s v="Medium"/>
    <n v="495.72"/>
    <n v="297.43"/>
    <d v="2014-10-10T00:00:00"/>
    <x v="1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0156"/>
    <n v="0"/>
    <x v="2971"/>
    <d v="2017-08-05T00:00:00"/>
    <x v="0"/>
    <b v="0"/>
    <s v="Approved"/>
    <s v="Trek Bicycles"/>
    <s v="Standard"/>
    <s v="Medium"/>
    <s v="Medium"/>
    <n v="495.72"/>
    <n v="297.43"/>
    <d v="2015-04-11T00:00:00"/>
    <x v="1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0157"/>
    <n v="85"/>
    <x v="217"/>
    <d v="2017-06-15T00:00:00"/>
    <x v="0"/>
    <b v="0"/>
    <s v="Approved"/>
    <s v="WeareA2B"/>
    <s v="Standard"/>
    <s v="Medium"/>
    <s v="Medium"/>
    <n v="752.64"/>
    <n v="205.36"/>
    <d v="2004-08-07T00:00:00"/>
    <x v="3"/>
    <e v="#N/A"/>
    <e v="#N/A"/>
    <e v="#N/A"/>
    <e v="#N/A"/>
    <m/>
    <e v="#N/A"/>
    <e v="#N/A"/>
    <x v="3"/>
    <e v="#N/A"/>
    <e v="#N/A"/>
    <e v="#N/A"/>
    <e v="#N/A"/>
    <x v="3"/>
    <e v="#N/A"/>
    <n v="198"/>
    <m/>
    <x v="11"/>
  </r>
  <r>
    <n v="10158"/>
    <n v="2"/>
    <x v="1734"/>
    <d v="2017-05-01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243"/>
    <m/>
    <x v="11"/>
  </r>
  <r>
    <n v="10159"/>
    <n v="45"/>
    <x v="1094"/>
    <d v="2017-12-15T00:00:00"/>
    <x v="0"/>
    <b v="1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5"/>
    <m/>
    <x v="11"/>
  </r>
  <r>
    <n v="10160"/>
    <n v="35"/>
    <x v="3183"/>
    <d v="2017-06-23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90"/>
    <m/>
    <x v="11"/>
  </r>
  <r>
    <n v="10161"/>
    <n v="35"/>
    <x v="1318"/>
    <d v="2017-11-06T00:00:00"/>
    <x v="0"/>
    <b v="1"/>
    <s v="Approved"/>
    <s v="Trek Bicycles"/>
    <s v="Standard"/>
    <s v="Medium"/>
    <s v="Medium"/>
    <n v="1057.51"/>
    <n v="154.4"/>
    <d v="1997-05-10T00:00:00"/>
    <x v="35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0162"/>
    <n v="2"/>
    <x v="1251"/>
    <d v="2017-02-05T00:00:00"/>
    <x v="0"/>
    <b v="1"/>
    <s v="Approved"/>
    <s v="Giant Bicycles"/>
    <s v="Road"/>
    <s v="Medium"/>
    <s v="Medium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28"/>
    <m/>
    <x v="11"/>
  </r>
  <r>
    <n v="10163"/>
    <n v="61"/>
    <x v="1864"/>
    <d v="2017-12-06T00:00:00"/>
    <x v="0"/>
    <b v="1"/>
    <s v="Approved"/>
    <s v="Norco Bicycles"/>
    <s v="Standard"/>
    <s v="Small"/>
    <s v="Small"/>
    <n v="586.45000000000005"/>
    <n v="521.94000000000005"/>
    <d v="1997-08-25T00:00:00"/>
    <x v="59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0164"/>
    <n v="26"/>
    <x v="2156"/>
    <d v="2017-10-21T00:00:00"/>
    <x v="0"/>
    <b v="0"/>
    <s v="Approved"/>
    <s v="WeareA2B"/>
    <s v="Standard"/>
    <s v="Small"/>
    <s v="Small"/>
    <n v="1992.93"/>
    <n v="762.63"/>
    <d v="2016-11-22T00:00:00"/>
    <x v="11"/>
    <e v="#N/A"/>
    <e v="#N/A"/>
    <e v="#N/A"/>
    <e v="#N/A"/>
    <m/>
    <e v="#N/A"/>
    <e v="#N/A"/>
    <x v="3"/>
    <e v="#N/A"/>
    <e v="#N/A"/>
    <e v="#N/A"/>
    <e v="#N/A"/>
    <x v="3"/>
    <e v="#N/A"/>
    <n v="70"/>
    <m/>
    <x v="11"/>
  </r>
  <r>
    <n v="10165"/>
    <n v="0"/>
    <x v="632"/>
    <d v="2017-08-08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0166"/>
    <n v="44"/>
    <x v="1265"/>
    <d v="2017-07-08T00:00:00"/>
    <x v="0"/>
    <b v="0"/>
    <s v="Approved"/>
    <s v="WeareA2B"/>
    <s v="Standard"/>
    <s v="Large"/>
    <s v="Large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175"/>
    <m/>
    <x v="11"/>
  </r>
  <r>
    <n v="10167"/>
    <n v="2"/>
    <x v="2848"/>
    <d v="2017-07-01T00:00:00"/>
    <x v="0"/>
    <b v="1"/>
    <s v="Approved"/>
    <s v="Sole"/>
    <s v="Standard"/>
    <s v="Medium"/>
    <s v="Medium"/>
    <n v="71.489999999999995"/>
    <n v="53.62"/>
    <d v="2012-12-02T00:00:00"/>
    <x v="0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10168"/>
    <n v="59"/>
    <x v="2929"/>
    <d v="2017-06-03T00:00:00"/>
    <x v="0"/>
    <b v="0"/>
    <s v="Approved"/>
    <s v="Sole"/>
    <s v="Standard"/>
    <s v="Medium"/>
    <s v="Medium"/>
    <n v="1061.56"/>
    <n v="733.58"/>
    <d v="2011-08-24T00:00:00"/>
    <x v="14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0169"/>
    <n v="80"/>
    <x v="793"/>
    <d v="2017-04-05T00:00:00"/>
    <x v="0"/>
    <b v="1"/>
    <s v="Approved"/>
    <s v="OHM Cycles"/>
    <s v="Touring"/>
    <s v="Large"/>
    <s v="Large"/>
    <n v="1073.07"/>
    <n v="933.84"/>
    <d v="1997-08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69"/>
    <m/>
    <x v="11"/>
  </r>
  <r>
    <n v="10170"/>
    <n v="89"/>
    <x v="3328"/>
    <d v="2017-07-26T00:00:00"/>
    <x v="0"/>
    <b v="0"/>
    <s v="Approved"/>
    <s v="WeareA2B"/>
    <s v="Touring"/>
    <s v="Medium"/>
    <s v="Medium"/>
    <n v="1362.99"/>
    <n v="57.74"/>
    <d v="2002-10-10T00:00:00"/>
    <x v="55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0171"/>
    <n v="66"/>
    <x v="2326"/>
    <d v="2017-02-22T00:00:00"/>
    <x v="0"/>
    <b v="1"/>
    <s v="Approved"/>
    <s v="Giant Bicycles"/>
    <s v="Road"/>
    <s v="Large"/>
    <s v="Large"/>
    <n v="590.26"/>
    <n v="525.33000000000004"/>
    <d v="2010-11-05T00:00:00"/>
    <x v="8"/>
    <e v="#N/A"/>
    <e v="#N/A"/>
    <e v="#N/A"/>
    <e v="#N/A"/>
    <m/>
    <e v="#N/A"/>
    <e v="#N/A"/>
    <x v="3"/>
    <e v="#N/A"/>
    <e v="#N/A"/>
    <e v="#N/A"/>
    <e v="#N/A"/>
    <x v="3"/>
    <e v="#N/A"/>
    <n v="311"/>
    <m/>
    <x v="11"/>
  </r>
  <r>
    <n v="10172"/>
    <n v="82"/>
    <x v="774"/>
    <d v="2017-08-05T00:00:00"/>
    <x v="0"/>
    <b v="1"/>
    <s v="Approved"/>
    <s v="Norco Bicycles"/>
    <s v="Standard"/>
    <s v="Small"/>
    <s v="Small"/>
    <n v="1148.6400000000001"/>
    <n v="689.18"/>
    <d v="2004-12-18T00:00:00"/>
    <x v="45"/>
    <e v="#N/A"/>
    <e v="#N/A"/>
    <e v="#N/A"/>
    <e v="#N/A"/>
    <m/>
    <e v="#N/A"/>
    <e v="#N/A"/>
    <x v="3"/>
    <e v="#N/A"/>
    <e v="#N/A"/>
    <e v="#N/A"/>
    <e v="#N/A"/>
    <x v="3"/>
    <e v="#N/A"/>
    <n v="147"/>
    <m/>
    <x v="11"/>
  </r>
  <r>
    <n v="10173"/>
    <n v="88"/>
    <x v="895"/>
    <d v="2017-10-24T00:00:00"/>
    <x v="0"/>
    <b v="0"/>
    <s v="Approved"/>
    <s v="Norco Bicycles"/>
    <s v="Standard"/>
    <s v="Medium"/>
    <s v="Medium"/>
    <n v="1198.46"/>
    <n v="381.1"/>
    <d v="1999-07-26T00:00:00"/>
    <x v="34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0174"/>
    <n v="86"/>
    <x v="3329"/>
    <d v="2017-09-22T00:00:00"/>
    <x v="0"/>
    <b v="0"/>
    <s v="Approved"/>
    <s v="OHM Cycles"/>
    <s v="Standard"/>
    <s v="Medium"/>
    <s v="Medium"/>
    <n v="235.63"/>
    <n v="125.07"/>
    <d v="1999-07-26T00:00:00"/>
    <x v="7"/>
    <e v="#N/A"/>
    <e v="#N/A"/>
    <e v="#N/A"/>
    <e v="#N/A"/>
    <m/>
    <e v="#N/A"/>
    <e v="#N/A"/>
    <x v="3"/>
    <e v="#N/A"/>
    <e v="#N/A"/>
    <e v="#N/A"/>
    <e v="#N/A"/>
    <x v="3"/>
    <e v="#N/A"/>
    <n v="99"/>
    <m/>
    <x v="11"/>
  </r>
  <r>
    <n v="10175"/>
    <n v="38"/>
    <x v="3153"/>
    <d v="2017-04-27T00:00:00"/>
    <x v="0"/>
    <b v="0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247"/>
    <m/>
    <x v="11"/>
  </r>
  <r>
    <n v="10177"/>
    <n v="93"/>
    <x v="3073"/>
    <d v="2017-07-15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0178"/>
    <n v="28"/>
    <x v="2554"/>
    <d v="2017-09-23T00:00:00"/>
    <x v="0"/>
    <b v="1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98"/>
    <m/>
    <x v="11"/>
  </r>
  <r>
    <n v="10179"/>
    <n v="23"/>
    <x v="2684"/>
    <d v="2017-03-21T00:00:00"/>
    <x v="0"/>
    <b v="1"/>
    <s v="Approved"/>
    <s v="Norco Bicycles"/>
    <s v="Standard"/>
    <s v="Small"/>
    <s v="Small"/>
    <n v="1198.46"/>
    <n v="381.1"/>
    <d v="1999-07-26T00:00:00"/>
    <x v="34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0180"/>
    <n v="1"/>
    <x v="363"/>
    <d v="2017-05-27T00:00:00"/>
    <x v="0"/>
    <b v="1"/>
    <s v="Cancell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0181"/>
    <n v="61"/>
    <x v="3330"/>
    <d v="2017-11-21T00:00:00"/>
    <x v="0"/>
    <b v="1"/>
    <s v="Approved"/>
    <s v="OHM Cycles"/>
    <s v="Standard"/>
    <s v="Medium"/>
    <s v="Medium"/>
    <n v="71.16"/>
    <n v="56.93"/>
    <d v="1993-06-23T00:00:00"/>
    <x v="6"/>
    <e v="#N/A"/>
    <e v="#N/A"/>
    <e v="#N/A"/>
    <e v="#N/A"/>
    <m/>
    <e v="#N/A"/>
    <e v="#N/A"/>
    <x v="3"/>
    <e v="#N/A"/>
    <e v="#N/A"/>
    <e v="#N/A"/>
    <e v="#N/A"/>
    <x v="3"/>
    <e v="#N/A"/>
    <n v="39"/>
    <m/>
    <x v="11"/>
  </r>
  <r>
    <n v="10182"/>
    <n v="60"/>
    <x v="1436"/>
    <d v="2017-12-23T00:00:00"/>
    <x v="0"/>
    <b v="1"/>
    <s v="Approved"/>
    <s v="Giant Bicycles"/>
    <s v="Standard"/>
    <s v="Medium"/>
    <s v="Medium"/>
    <n v="1977.36"/>
    <n v="1759.85"/>
    <d v="2005-10-22T00:00:00"/>
    <x v="96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0183"/>
    <n v="43"/>
    <x v="434"/>
    <d v="2017-01-11T00:00:00"/>
    <x v="0"/>
    <b v="0"/>
    <s v="Approved"/>
    <s v="Sole"/>
    <s v="Standard"/>
    <s v="Small"/>
    <s v="Small"/>
    <n v="1151.96"/>
    <n v="649.49"/>
    <d v="1993-04-12T00:00:00"/>
    <x v="61"/>
    <e v="#N/A"/>
    <e v="#N/A"/>
    <e v="#N/A"/>
    <e v="#N/A"/>
    <m/>
    <e v="#N/A"/>
    <e v="#N/A"/>
    <x v="3"/>
    <e v="#N/A"/>
    <e v="#N/A"/>
    <e v="#N/A"/>
    <e v="#N/A"/>
    <x v="3"/>
    <e v="#N/A"/>
    <n v="353"/>
    <m/>
    <x v="11"/>
  </r>
  <r>
    <n v="10184"/>
    <n v="38"/>
    <x v="2504"/>
    <d v="2017-04-21T00:00:00"/>
    <x v="0"/>
    <b v="0"/>
    <s v="Approved"/>
    <s v="Sole"/>
    <s v="Standard"/>
    <s v="Medium"/>
    <s v="Medium"/>
    <n v="1577.53"/>
    <n v="826.51"/>
    <d v="1993-04-12T00:00:00"/>
    <x v="41"/>
    <e v="#N/A"/>
    <e v="#N/A"/>
    <e v="#N/A"/>
    <e v="#N/A"/>
    <m/>
    <e v="#N/A"/>
    <e v="#N/A"/>
    <x v="3"/>
    <e v="#N/A"/>
    <e v="#N/A"/>
    <e v="#N/A"/>
    <e v="#N/A"/>
    <x v="3"/>
    <e v="#N/A"/>
    <n v="253"/>
    <m/>
    <x v="11"/>
  </r>
  <r>
    <n v="10186"/>
    <n v="87"/>
    <x v="318"/>
    <d v="2017-11-30T00:00:00"/>
    <x v="0"/>
    <b v="1"/>
    <s v="Approved"/>
    <s v="OHM Cycles"/>
    <s v="Standard"/>
    <s v="Medium"/>
    <s v="Medium"/>
    <n v="1636.9"/>
    <n v="44.71"/>
    <d v="1992-10-02T00:00:00"/>
    <x v="78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0187"/>
    <n v="41"/>
    <x v="3331"/>
    <d v="2017-10-10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0188"/>
    <n v="43"/>
    <x v="1480"/>
    <d v="2017-02-16T00:00:00"/>
    <x v="0"/>
    <b v="1"/>
    <s v="Approved"/>
    <s v="Sole"/>
    <s v="Standard"/>
    <s v="Medium"/>
    <s v="Medium"/>
    <n v="1151.96"/>
    <n v="649.49"/>
    <d v="2014-07-28T00:00:00"/>
    <x v="61"/>
    <e v="#N/A"/>
    <e v="#N/A"/>
    <e v="#N/A"/>
    <e v="#N/A"/>
    <m/>
    <e v="#N/A"/>
    <e v="#N/A"/>
    <x v="3"/>
    <e v="#N/A"/>
    <e v="#N/A"/>
    <e v="#N/A"/>
    <e v="#N/A"/>
    <x v="3"/>
    <e v="#N/A"/>
    <n v="317"/>
    <m/>
    <x v="11"/>
  </r>
  <r>
    <n v="10189"/>
    <n v="0"/>
    <x v="977"/>
    <d v="2017-03-21T00:00:00"/>
    <x v="0"/>
    <b v="0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284"/>
    <m/>
    <x v="11"/>
  </r>
  <r>
    <n v="10190"/>
    <n v="59"/>
    <x v="3332"/>
    <d v="2017-01-19T00:00:00"/>
    <x v="0"/>
    <b v="1"/>
    <s v="Approved"/>
    <s v="Sole"/>
    <s v="Standard"/>
    <s v="Large"/>
    <s v="Large"/>
    <n v="1061.56"/>
    <n v="733.58"/>
    <d v="1998-12-17T00:00:00"/>
    <x v="14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0191"/>
    <n v="91"/>
    <x v="53"/>
    <d v="2017-09-29T00:00:00"/>
    <x v="0"/>
    <b v="1"/>
    <s v="Approved"/>
    <s v="Sole"/>
    <s v="Standard"/>
    <s v="Large"/>
    <s v="Large"/>
    <n v="100.35"/>
    <n v="75.260000000000005"/>
    <d v="2000-11-03T00:00:00"/>
    <x v="37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0192"/>
    <n v="19"/>
    <x v="1172"/>
    <d v="2017-11-27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0193"/>
    <n v="86"/>
    <x v="1838"/>
    <d v="2017-04-16T00:00:00"/>
    <x v="0"/>
    <b v="1"/>
    <s v="Approved"/>
    <s v="OHM Cycles"/>
    <s v="Standard"/>
    <s v="Large"/>
    <s v="Large"/>
    <n v="235.63"/>
    <n v="125.07"/>
    <d v="2004-08-07T00:00:00"/>
    <x v="7"/>
    <e v="#N/A"/>
    <e v="#N/A"/>
    <e v="#N/A"/>
    <e v="#N/A"/>
    <m/>
    <e v="#N/A"/>
    <e v="#N/A"/>
    <x v="3"/>
    <e v="#N/A"/>
    <e v="#N/A"/>
    <e v="#N/A"/>
    <e v="#N/A"/>
    <x v="3"/>
    <e v="#N/A"/>
    <n v="258"/>
    <m/>
    <x v="11"/>
  </r>
  <r>
    <n v="10194"/>
    <n v="41"/>
    <x v="1300"/>
    <d v="2017-11-22T00:00:00"/>
    <x v="0"/>
    <b v="1"/>
    <s v="Approved"/>
    <s v="Sole"/>
    <s v="Road"/>
    <s v="Medium"/>
    <s v="Medium"/>
    <n v="416.98"/>
    <n v="312.74"/>
    <d v="1993-07-15T00:00:00"/>
    <x v="54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0195"/>
    <n v="13"/>
    <x v="198"/>
    <d v="2017-02-27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0196"/>
    <n v="29"/>
    <x v="2780"/>
    <d v="2017-03-25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0197"/>
    <n v="79"/>
    <x v="267"/>
    <d v="2017-06-07T00:00:00"/>
    <x v="0"/>
    <b v="1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06"/>
    <m/>
    <x v="11"/>
  </r>
  <r>
    <n v="10198"/>
    <n v="1"/>
    <x v="402"/>
    <d v="2017-12-22T00:00:00"/>
    <x v="0"/>
    <b v="0"/>
    <s v="Approved"/>
    <s v="Giant Bicycles"/>
    <s v="Standard"/>
    <s v="Medium"/>
    <s v="Medium"/>
    <n v="1403.5"/>
    <n v="954.82"/>
    <d v="2012-12-02T00:00:00"/>
    <x v="80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0199"/>
    <n v="27"/>
    <x v="1794"/>
    <d v="2017-12-02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0200"/>
    <n v="60"/>
    <x v="3333"/>
    <d v="2017-05-04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0201"/>
    <n v="0"/>
    <x v="1997"/>
    <d v="2017-11-23T00:00:00"/>
    <x v="0"/>
    <b v="0"/>
    <s v="Approved"/>
    <s v="Trek Bicycles"/>
    <s v="Standard"/>
    <s v="Small"/>
    <s v="Small"/>
    <n v="499.53"/>
    <n v="388.72"/>
    <d v="1991-08-05T00:00:00"/>
    <x v="89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0202"/>
    <n v="90"/>
    <x v="1704"/>
    <d v="2017-07-07T00:00:00"/>
    <x v="0"/>
    <b v="1"/>
    <s v="Approved"/>
    <s v="Norco Bicycles"/>
    <s v="Standard"/>
    <s v="Medium"/>
    <s v="Medium"/>
    <n v="363.01"/>
    <n v="290.41000000000003"/>
    <d v="2013-06-09T00:00:00"/>
    <x v="39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0203"/>
    <n v="24"/>
    <x v="2522"/>
    <d v="2017-08-07T00:00:00"/>
    <x v="0"/>
    <b v="1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0204"/>
    <n v="77"/>
    <x v="2817"/>
    <d v="2017-08-24T00:00:00"/>
    <x v="0"/>
    <b v="0"/>
    <s v="Approved"/>
    <s v="Norco Bicycles"/>
    <s v="Road"/>
    <s v="Large"/>
    <s v="Large"/>
    <n v="1240.31"/>
    <n v="795.1"/>
    <d v="2011-01-10T00:00:00"/>
    <x v="23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0205"/>
    <n v="62"/>
    <x v="2719"/>
    <d v="2017-12-22T00:00:00"/>
    <x v="0"/>
    <b v="0"/>
    <s v="Approved"/>
    <s v="Sole"/>
    <s v="Standard"/>
    <s v="Large"/>
    <s v="Large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8"/>
    <m/>
    <x v="11"/>
  </r>
  <r>
    <n v="10206"/>
    <n v="50"/>
    <x v="2759"/>
    <d v="2017-02-19T00:00:00"/>
    <x v="0"/>
    <b v="1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0207"/>
    <n v="53"/>
    <x v="2860"/>
    <d v="2017-03-08T00:00:00"/>
    <x v="0"/>
    <b v="0"/>
    <s v="Approved"/>
    <s v="OHM Cycles"/>
    <s v="Standard"/>
    <s v="Small"/>
    <s v="Small"/>
    <n v="795.34"/>
    <n v="101.58"/>
    <d v="1991-01-21T00:00:00"/>
    <x v="30"/>
    <e v="#N/A"/>
    <e v="#N/A"/>
    <e v="#N/A"/>
    <e v="#N/A"/>
    <m/>
    <e v="#N/A"/>
    <e v="#N/A"/>
    <x v="3"/>
    <e v="#N/A"/>
    <e v="#N/A"/>
    <e v="#N/A"/>
    <e v="#N/A"/>
    <x v="3"/>
    <e v="#N/A"/>
    <n v="297"/>
    <m/>
    <x v="11"/>
  </r>
  <r>
    <n v="10208"/>
    <n v="11"/>
    <x v="1090"/>
    <d v="2017-09-14T00:00:00"/>
    <x v="0"/>
    <b v="0"/>
    <s v="Approved"/>
    <s v="Trek Bicycles"/>
    <s v="Standard"/>
    <s v="Medium"/>
    <s v="Medium"/>
    <n v="1775.81"/>
    <n v="1580.47"/>
    <d v="1993-05-26T00:00:00"/>
    <x v="67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0209"/>
    <n v="88"/>
    <x v="582"/>
    <d v="2017-10-07T00:00:00"/>
    <x v="0"/>
    <b v="1"/>
    <s v="Approved"/>
    <s v="Norco Bicycles"/>
    <s v="Standard"/>
    <s v="Small"/>
    <s v="Small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0210"/>
    <n v="97"/>
    <x v="96"/>
    <d v="2017-05-09T00:00:00"/>
    <x v="0"/>
    <b v="0"/>
    <s v="Approved"/>
    <s v="Sole"/>
    <s v="Standard"/>
    <s v="Medium"/>
    <s v="Medium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0211"/>
    <n v="52"/>
    <x v="3334"/>
    <d v="2017-02-13T00:00:00"/>
    <x v="0"/>
    <b v="1"/>
    <s v="Approved"/>
    <s v="OHM Cycles"/>
    <s v="Road"/>
    <s v="Large"/>
    <s v="Large"/>
    <n v="1280.28"/>
    <n v="829.51"/>
    <d v="1997-02-09T00:00:00"/>
    <x v="53"/>
    <e v="#N/A"/>
    <e v="#N/A"/>
    <e v="#N/A"/>
    <e v="#N/A"/>
    <m/>
    <e v="#N/A"/>
    <e v="#N/A"/>
    <x v="3"/>
    <e v="#N/A"/>
    <e v="#N/A"/>
    <e v="#N/A"/>
    <e v="#N/A"/>
    <x v="3"/>
    <e v="#N/A"/>
    <n v="320"/>
    <m/>
    <x v="11"/>
  </r>
  <r>
    <n v="10212"/>
    <n v="75"/>
    <x v="105"/>
    <d v="2017-01-13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351"/>
    <m/>
    <x v="11"/>
  </r>
  <r>
    <n v="10213"/>
    <n v="58"/>
    <x v="1359"/>
    <d v="2017-12-12T00:00:00"/>
    <x v="0"/>
    <b v="0"/>
    <s v="Approved"/>
    <s v="OHM Cycles"/>
    <s v="Road"/>
    <s v="Large"/>
    <s v="Large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0214"/>
    <n v="27"/>
    <x v="2241"/>
    <d v="2017-09-15T00:00:00"/>
    <x v="0"/>
    <b v="0"/>
    <s v="Approved"/>
    <s v="Trek Bicycles"/>
    <s v="Standard"/>
    <s v="Medium"/>
    <s v="Medium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106"/>
    <m/>
    <x v="11"/>
  </r>
  <r>
    <n v="10215"/>
    <n v="50"/>
    <x v="867"/>
    <d v="2017-11-23T00:00:00"/>
    <x v="0"/>
    <b v="0"/>
    <s v="Approved"/>
    <s v="WeareA2B"/>
    <s v="Standard"/>
    <s v="Medium"/>
    <s v="Medium"/>
    <n v="175.89"/>
    <n v="131.91999999999999"/>
    <d v="2003-07-21T00:00:00"/>
    <x v="94"/>
    <e v="#N/A"/>
    <e v="#N/A"/>
    <e v="#N/A"/>
    <e v="#N/A"/>
    <m/>
    <e v="#N/A"/>
    <e v="#N/A"/>
    <x v="3"/>
    <e v="#N/A"/>
    <e v="#N/A"/>
    <e v="#N/A"/>
    <e v="#N/A"/>
    <x v="3"/>
    <e v="#N/A"/>
    <n v="37"/>
    <m/>
    <x v="11"/>
  </r>
  <r>
    <n v="10216"/>
    <n v="72"/>
    <x v="1553"/>
    <d v="2017-11-10T00:00:00"/>
    <x v="0"/>
    <b v="0"/>
    <s v="Approved"/>
    <s v="Norco Bicycles"/>
    <s v="Standard"/>
    <s v="Small"/>
    <s v="Small"/>
    <n v="360.4"/>
    <n v="270.3"/>
    <d v="2016-12-06T00:00:00"/>
    <x v="70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0217"/>
    <n v="83"/>
    <x v="1898"/>
    <d v="2017-11-08T00:00:00"/>
    <x v="0"/>
    <b v="0"/>
    <s v="Approved"/>
    <s v="Sole"/>
    <s v="Touring"/>
    <s v="Medium"/>
    <s v="Medium"/>
    <n v="2083.94"/>
    <n v="675.03"/>
    <d v="2005-05-10T00:00:00"/>
    <x v="97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0218"/>
    <n v="43"/>
    <x v="2104"/>
    <d v="2017-01-24T00:00:00"/>
    <x v="0"/>
    <b v="1"/>
    <s v="Approved"/>
    <s v="Sole"/>
    <s v="Standard"/>
    <s v="Large"/>
    <s v="Large"/>
    <n v="1151.96"/>
    <n v="649.49"/>
    <d v="2006-10-01T00:00:00"/>
    <x v="61"/>
    <e v="#N/A"/>
    <e v="#N/A"/>
    <e v="#N/A"/>
    <e v="#N/A"/>
    <m/>
    <e v="#N/A"/>
    <e v="#N/A"/>
    <x v="3"/>
    <e v="#N/A"/>
    <e v="#N/A"/>
    <e v="#N/A"/>
    <e v="#N/A"/>
    <x v="3"/>
    <e v="#N/A"/>
    <n v="340"/>
    <m/>
    <x v="11"/>
  </r>
  <r>
    <n v="10219"/>
    <n v="0"/>
    <x v="1578"/>
    <d v="2017-10-07T00:00:00"/>
    <x v="0"/>
    <b v="0"/>
    <s v="Approved"/>
    <s v="Norco Bicycles"/>
    <s v="Road"/>
    <s v="Medium"/>
    <s v="Medium"/>
    <n v="543.39"/>
    <n v="407.54"/>
    <d v="1991-05-06T00:00:00"/>
    <x v="98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0220"/>
    <n v="45"/>
    <x v="1523"/>
    <d v="2017-07-21T00:00:00"/>
    <x v="0"/>
    <b v="0"/>
    <s v="Approved"/>
    <s v="Sole"/>
    <s v="Standard"/>
    <s v="Medium"/>
    <s v="Medium"/>
    <n v="441.49"/>
    <n v="84.99"/>
    <d v="1993-04-12T00:00:00"/>
    <x v="82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0221"/>
    <n v="55"/>
    <x v="2503"/>
    <d v="2017-08-24T00:00:00"/>
    <x v="0"/>
    <b v="0"/>
    <s v="Approved"/>
    <s v="Trek Bicycles"/>
    <s v="Road"/>
    <s v="Medium"/>
    <s v="Medium"/>
    <n v="1894.19"/>
    <n v="598.76"/>
    <d v="2003-07-21T00:00:00"/>
    <x v="71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0222"/>
    <n v="40"/>
    <x v="790"/>
    <d v="2017-04-20T00:00:00"/>
    <x v="0"/>
    <b v="0"/>
    <s v="Approved"/>
    <s v="OHM Cycles"/>
    <s v="Standard"/>
    <s v="Large"/>
    <s v="Large"/>
    <n v="1458.17"/>
    <n v="874.9"/>
    <d v="2006-02-02T00:00:00"/>
    <x v="63"/>
    <e v="#N/A"/>
    <e v="#N/A"/>
    <e v="#N/A"/>
    <e v="#N/A"/>
    <m/>
    <e v="#N/A"/>
    <e v="#N/A"/>
    <x v="3"/>
    <e v="#N/A"/>
    <e v="#N/A"/>
    <e v="#N/A"/>
    <e v="#N/A"/>
    <x v="3"/>
    <e v="#N/A"/>
    <n v="254"/>
    <m/>
    <x v="11"/>
  </r>
  <r>
    <n v="10223"/>
    <n v="62"/>
    <x v="367"/>
    <d v="2017-07-02T00:00:00"/>
    <x v="0"/>
    <b v="1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0224"/>
    <n v="59"/>
    <x v="1697"/>
    <d v="2017-07-10T00:00:00"/>
    <x v="0"/>
    <b v="0"/>
    <s v="Approved"/>
    <s v="Sole"/>
    <s v="Standard"/>
    <s v="Medium"/>
    <s v="Medium"/>
    <n v="1061.56"/>
    <n v="733.58"/>
    <d v="1998-12-17T00:00:00"/>
    <x v="14"/>
    <e v="#N/A"/>
    <e v="#N/A"/>
    <e v="#N/A"/>
    <e v="#N/A"/>
    <m/>
    <e v="#N/A"/>
    <e v="#N/A"/>
    <x v="3"/>
    <e v="#N/A"/>
    <e v="#N/A"/>
    <e v="#N/A"/>
    <e v="#N/A"/>
    <x v="3"/>
    <e v="#N/A"/>
    <n v="173"/>
    <m/>
    <x v="11"/>
  </r>
  <r>
    <n v="10225"/>
    <n v="27"/>
    <x v="2967"/>
    <d v="2017-01-15T00:00:00"/>
    <x v="0"/>
    <b v="0"/>
    <s v="Approved"/>
    <s v="Trek Bicycles"/>
    <s v="Standard"/>
    <s v="Large"/>
    <s v="Large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0226"/>
    <n v="83"/>
    <x v="429"/>
    <d v="2017-07-02T00:00:00"/>
    <x v="0"/>
    <b v="1"/>
    <s v="Approved"/>
    <s v="Sole"/>
    <s v="Touring"/>
    <s v="Medium"/>
    <s v="Medium"/>
    <n v="2083.94"/>
    <n v="675.03"/>
    <d v="2004-08-07T00:00:00"/>
    <x v="97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0227"/>
    <n v="29"/>
    <x v="957"/>
    <d v="2017-01-14T00:00:00"/>
    <x v="0"/>
    <b v="0"/>
    <s v="Approved"/>
    <s v="Norco Bicycles"/>
    <s v="Road"/>
    <s v="Large"/>
    <s v="Large"/>
    <n v="543.39"/>
    <n v="407.54"/>
    <d v="1991-11-10T00:00:00"/>
    <x v="98"/>
    <e v="#N/A"/>
    <e v="#N/A"/>
    <e v="#N/A"/>
    <e v="#N/A"/>
    <m/>
    <e v="#N/A"/>
    <e v="#N/A"/>
    <x v="3"/>
    <e v="#N/A"/>
    <e v="#N/A"/>
    <e v="#N/A"/>
    <e v="#N/A"/>
    <x v="3"/>
    <e v="#N/A"/>
    <n v="350"/>
    <m/>
    <x v="11"/>
  </r>
  <r>
    <n v="10228"/>
    <n v="9"/>
    <x v="1062"/>
    <d v="2017-12-12T00:00:00"/>
    <x v="0"/>
    <b v="0"/>
    <s v="Approved"/>
    <s v="OHM Cycles"/>
    <s v="Road"/>
    <s v="Medium"/>
    <s v="Medium"/>
    <n v="742.54"/>
    <n v="667.4"/>
    <d v="1991-11-07T00:00:00"/>
    <x v="17"/>
    <e v="#N/A"/>
    <e v="#N/A"/>
    <e v="#N/A"/>
    <e v="#N/A"/>
    <m/>
    <e v="#N/A"/>
    <e v="#N/A"/>
    <x v="3"/>
    <e v="#N/A"/>
    <e v="#N/A"/>
    <e v="#N/A"/>
    <e v="#N/A"/>
    <x v="3"/>
    <e v="#N/A"/>
    <n v="18"/>
    <m/>
    <x v="11"/>
  </r>
  <r>
    <n v="10229"/>
    <n v="85"/>
    <x v="3335"/>
    <d v="2017-04-10T00:00:00"/>
    <x v="0"/>
    <b v="0"/>
    <s v="Approved"/>
    <s v="WeareA2B"/>
    <s v="Standard"/>
    <s v="Medium"/>
    <s v="Medium"/>
    <n v="752.64"/>
    <n v="205.36"/>
    <d v="2015-08-02T00:00:00"/>
    <x v="3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0230"/>
    <n v="75"/>
    <x v="2430"/>
    <d v="2017-10-10T00:00:00"/>
    <x v="0"/>
    <b v="0"/>
    <s v="Approved"/>
    <s v="Giant Bicycles"/>
    <s v="Touring"/>
    <s v="Medium"/>
    <s v="Medium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0231"/>
    <n v="76"/>
    <x v="3336"/>
    <d v="2017-02-21T00:00:00"/>
    <x v="0"/>
    <b v="0"/>
    <s v="Approved"/>
    <s v="WeareA2B"/>
    <s v="Standard"/>
    <s v="Large"/>
    <s v="Large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0232"/>
    <n v="83"/>
    <x v="406"/>
    <d v="2017-04-08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266"/>
    <m/>
    <x v="11"/>
  </r>
  <r>
    <n v="10233"/>
    <n v="97"/>
    <x v="715"/>
    <d v="2017-08-27T00:00:00"/>
    <x v="0"/>
    <b v="0"/>
    <s v="Approved"/>
    <s v="Sole"/>
    <s v="Standard"/>
    <s v="Large"/>
    <s v="Large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125"/>
    <m/>
    <x v="11"/>
  </r>
  <r>
    <n v="10234"/>
    <n v="41"/>
    <x v="3337"/>
    <d v="2017-02-20T00:00:00"/>
    <x v="0"/>
    <b v="0"/>
    <s v="Approved"/>
    <s v="Norco Bicycles"/>
    <s v="Standard"/>
    <s v="Large"/>
    <s v="Large"/>
    <n v="958.74"/>
    <n v="748.9"/>
    <d v="1994-09-09T00:00:00"/>
    <x v="84"/>
    <e v="#N/A"/>
    <e v="#N/A"/>
    <e v="#N/A"/>
    <e v="#N/A"/>
    <m/>
    <e v="#N/A"/>
    <e v="#N/A"/>
    <x v="3"/>
    <e v="#N/A"/>
    <e v="#N/A"/>
    <e v="#N/A"/>
    <e v="#N/A"/>
    <x v="3"/>
    <e v="#N/A"/>
    <n v="313"/>
    <m/>
    <x v="11"/>
  </r>
  <r>
    <n v="10235"/>
    <n v="52"/>
    <x v="1111"/>
    <d v="2017-11-17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43"/>
    <m/>
    <x v="11"/>
  </r>
  <r>
    <n v="10236"/>
    <n v="50"/>
    <x v="3285"/>
    <d v="2017-03-25T00:00:00"/>
    <x v="0"/>
    <b v="0"/>
    <s v="Approved"/>
    <s v="WeareA2B"/>
    <s v="Standard"/>
    <s v="Medium"/>
    <s v="Medium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280"/>
    <m/>
    <x v="11"/>
  </r>
  <r>
    <n v="10237"/>
    <n v="21"/>
    <x v="2173"/>
    <d v="2017-08-14T00:00:00"/>
    <x v="0"/>
    <b v="1"/>
    <s v="Approved"/>
    <s v="Sole"/>
    <s v="Standard"/>
    <s v="Small"/>
    <s v="Small"/>
    <n v="1071.23"/>
    <n v="380.74"/>
    <d v="1993-07-15T00:00:00"/>
    <x v="68"/>
    <e v="#N/A"/>
    <e v="#N/A"/>
    <e v="#N/A"/>
    <e v="#N/A"/>
    <m/>
    <e v="#N/A"/>
    <e v="#N/A"/>
    <x v="3"/>
    <e v="#N/A"/>
    <e v="#N/A"/>
    <e v="#N/A"/>
    <e v="#N/A"/>
    <x v="3"/>
    <e v="#N/A"/>
    <n v="138"/>
    <m/>
    <x v="11"/>
  </r>
  <r>
    <n v="10238"/>
    <n v="63"/>
    <x v="2601"/>
    <d v="2017-02-19T00:00:00"/>
    <x v="0"/>
    <b v="1"/>
    <s v="Approved"/>
    <s v="Sole"/>
    <s v="Standard"/>
    <s v="Large"/>
    <s v="Large"/>
    <n v="1483.2"/>
    <n v="99.59"/>
    <d v="2012-05-18T00:00:00"/>
    <x v="40"/>
    <e v="#N/A"/>
    <e v="#N/A"/>
    <e v="#N/A"/>
    <e v="#N/A"/>
    <m/>
    <e v="#N/A"/>
    <e v="#N/A"/>
    <x v="3"/>
    <e v="#N/A"/>
    <e v="#N/A"/>
    <e v="#N/A"/>
    <e v="#N/A"/>
    <x v="3"/>
    <e v="#N/A"/>
    <n v="314"/>
    <m/>
    <x v="11"/>
  </r>
  <r>
    <n v="10239"/>
    <n v="89"/>
    <x v="2197"/>
    <d v="2017-09-24T00:00:00"/>
    <x v="0"/>
    <b v="1"/>
    <s v="Approved"/>
    <s v="Giant Bicycles"/>
    <s v="Standard"/>
    <s v="Medium"/>
    <s v="Medium"/>
    <n v="1812.75"/>
    <n v="582.48"/>
    <d v="2011-05-09T00:00:00"/>
    <x v="31"/>
    <e v="#N/A"/>
    <e v="#N/A"/>
    <e v="#N/A"/>
    <e v="#N/A"/>
    <m/>
    <e v="#N/A"/>
    <e v="#N/A"/>
    <x v="3"/>
    <e v="#N/A"/>
    <e v="#N/A"/>
    <e v="#N/A"/>
    <e v="#N/A"/>
    <x v="3"/>
    <e v="#N/A"/>
    <n v="97"/>
    <m/>
    <x v="11"/>
  </r>
  <r>
    <n v="10240"/>
    <n v="4"/>
    <x v="2588"/>
    <d v="2017-01-15T00:00:00"/>
    <x v="0"/>
    <b v="0"/>
    <s v="Approved"/>
    <s v="Giant Bicycles"/>
    <s v="Standard"/>
    <s v="Large"/>
    <s v="Large"/>
    <n v="1129.1300000000001"/>
    <n v="677.48"/>
    <d v="2005-08-09T00:00:00"/>
    <x v="51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0241"/>
    <n v="28"/>
    <x v="1172"/>
    <d v="2017-12-04T00:00:00"/>
    <x v="0"/>
    <b v="0"/>
    <s v="Approved"/>
    <s v="Norco Bicycles"/>
    <s v="Standard"/>
    <s v="Medium"/>
    <s v="Medium"/>
    <n v="1216.1400000000001"/>
    <n v="1082.3599999999999"/>
    <d v="1991-08-05T00:00:00"/>
    <x v="87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10242"/>
    <n v="39"/>
    <x v="468"/>
    <d v="2017-04-04T00:00:00"/>
    <x v="0"/>
    <b v="0"/>
    <s v="Approved"/>
    <s v="Giant Bicycles"/>
    <s v="Standard"/>
    <s v="Small"/>
    <s v="Small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270"/>
    <m/>
    <x v="11"/>
  </r>
  <r>
    <n v="10243"/>
    <n v="73"/>
    <x v="279"/>
    <d v="2017-03-22T00:00:00"/>
    <x v="0"/>
    <b v="0"/>
    <s v="Approved"/>
    <s v="Sole"/>
    <s v="Standard"/>
    <s v="Large"/>
    <s v="Large"/>
    <n v="1945.43"/>
    <n v="333.18"/>
    <d v="2002-08-31T00:00:00"/>
    <x v="42"/>
    <e v="#N/A"/>
    <e v="#N/A"/>
    <e v="#N/A"/>
    <e v="#N/A"/>
    <m/>
    <e v="#N/A"/>
    <e v="#N/A"/>
    <x v="3"/>
    <e v="#N/A"/>
    <e v="#N/A"/>
    <e v="#N/A"/>
    <e v="#N/A"/>
    <x v="3"/>
    <e v="#N/A"/>
    <n v="283"/>
    <m/>
    <x v="11"/>
  </r>
  <r>
    <n v="10244"/>
    <n v="51"/>
    <x v="2978"/>
    <d v="2017-05-06T00:00:00"/>
    <x v="0"/>
    <b v="1"/>
    <s v="Approved"/>
    <s v="OHM Cycles"/>
    <s v="Standard"/>
    <s v="Medium"/>
    <s v="Medium"/>
    <n v="2005.66"/>
    <n v="1203.4000000000001"/>
    <d v="2003-07-21T00:00:00"/>
    <x v="65"/>
    <e v="#N/A"/>
    <e v="#N/A"/>
    <e v="#N/A"/>
    <e v="#N/A"/>
    <m/>
    <e v="#N/A"/>
    <e v="#N/A"/>
    <x v="3"/>
    <e v="#N/A"/>
    <e v="#N/A"/>
    <e v="#N/A"/>
    <e v="#N/A"/>
    <x v="3"/>
    <e v="#N/A"/>
    <n v="238"/>
    <m/>
    <x v="11"/>
  </r>
  <r>
    <n v="10245"/>
    <n v="49"/>
    <x v="2832"/>
    <d v="2017-11-11T00:00:00"/>
    <x v="0"/>
    <b v="1"/>
    <s v="Approved"/>
    <s v="Trek Bicycles"/>
    <s v="Road"/>
    <s v="Medium"/>
    <s v="Medium"/>
    <n v="533.51"/>
    <n v="400.13"/>
    <d v="2012-04-10T00:00:00"/>
    <x v="92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0246"/>
    <n v="39"/>
    <x v="1088"/>
    <d v="2017-03-20T00:00:00"/>
    <x v="0"/>
    <b v="1"/>
    <s v="Approved"/>
    <s v="Giant Bicycles"/>
    <s v="Standard"/>
    <s v="Medium"/>
    <s v="Medium"/>
    <n v="1812.75"/>
    <n v="582.48"/>
    <d v="2007-12-11T00:00:00"/>
    <x v="31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0247"/>
    <n v="98"/>
    <x v="2054"/>
    <d v="2017-06-25T00:00:00"/>
    <x v="0"/>
    <b v="0"/>
    <s v="Approved"/>
    <s v="Trek Bicycles"/>
    <s v="Standard"/>
    <s v="Large"/>
    <s v="Large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0248"/>
    <n v="46"/>
    <x v="1503"/>
    <d v="2017-11-22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0249"/>
    <n v="59"/>
    <x v="1026"/>
    <d v="2017-01-19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0250"/>
    <n v="44"/>
    <x v="2536"/>
    <d v="2017-07-13T00:00:00"/>
    <x v="0"/>
    <b v="1"/>
    <s v="Approved"/>
    <s v="WeareA2B"/>
    <s v="Standard"/>
    <s v="Small"/>
    <s v="Small"/>
    <n v="1769.64"/>
    <n v="108.76"/>
    <d v="2007-12-11T00:00:00"/>
    <x v="18"/>
    <e v="#N/A"/>
    <e v="#N/A"/>
    <e v="#N/A"/>
    <e v="#N/A"/>
    <m/>
    <e v="#N/A"/>
    <e v="#N/A"/>
    <x v="3"/>
    <e v="#N/A"/>
    <e v="#N/A"/>
    <e v="#N/A"/>
    <e v="#N/A"/>
    <x v="3"/>
    <e v="#N/A"/>
    <n v="170"/>
    <m/>
    <x v="11"/>
  </r>
  <r>
    <n v="10251"/>
    <n v="31"/>
    <x v="2598"/>
    <d v="2017-04-26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48"/>
    <m/>
    <x v="11"/>
  </r>
  <r>
    <n v="10252"/>
    <n v="40"/>
    <x v="1744"/>
    <d v="2017-07-01T00:00:00"/>
    <x v="0"/>
    <b v="1"/>
    <s v="Approved"/>
    <s v="Trek Bicycles"/>
    <s v="Road"/>
    <s v="Medium"/>
    <s v="Medium"/>
    <n v="1894.19"/>
    <n v="598.76"/>
    <d v="1998-12-17T00:00:00"/>
    <x v="71"/>
    <e v="#N/A"/>
    <e v="#N/A"/>
    <e v="#N/A"/>
    <e v="#N/A"/>
    <m/>
    <e v="#N/A"/>
    <e v="#N/A"/>
    <x v="3"/>
    <e v="#N/A"/>
    <e v="#N/A"/>
    <e v="#N/A"/>
    <e v="#N/A"/>
    <x v="3"/>
    <e v="#N/A"/>
    <n v="182"/>
    <m/>
    <x v="11"/>
  </r>
  <r>
    <n v="10253"/>
    <n v="36"/>
    <x v="3324"/>
    <d v="2017-01-08T00:00:00"/>
    <x v="0"/>
    <b v="0"/>
    <s v="Approved"/>
    <s v="Sole"/>
    <s v="Standard"/>
    <s v="Large"/>
    <s v="Large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56"/>
    <m/>
    <x v="11"/>
  </r>
  <r>
    <n v="10255"/>
    <n v="0"/>
    <x v="933"/>
    <d v="2017-05-25T00:00:00"/>
    <x v="0"/>
    <b v="1"/>
    <s v="Approved"/>
    <s v="Trek Bicycles"/>
    <s v="Standard"/>
    <s v="Medium"/>
    <s v="Medium"/>
    <n v="495.72"/>
    <n v="297.43"/>
    <d v="2002-08-31T00:00:00"/>
    <x v="1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0256"/>
    <n v="0"/>
    <x v="984"/>
    <d v="2017-10-08T00:00:00"/>
    <x v="0"/>
    <b v="1"/>
    <s v="Approved"/>
    <s v="Sole"/>
    <s v="Standard"/>
    <s v="Medium"/>
    <s v="Medium"/>
    <n v="100.35"/>
    <n v="75.260000000000005"/>
    <d v="2016-03-29T00:00:00"/>
    <x v="37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0257"/>
    <n v="86"/>
    <x v="2698"/>
    <d v="2017-12-06T00:00:00"/>
    <x v="0"/>
    <b v="0"/>
    <s v="Approved"/>
    <s v="OHM Cycles"/>
    <s v="Standard"/>
    <s v="Medium"/>
    <s v="Medium"/>
    <n v="235.63"/>
    <n v="125.07"/>
    <d v="1998-12-16T00:00:00"/>
    <x v="7"/>
    <e v="#N/A"/>
    <e v="#N/A"/>
    <e v="#N/A"/>
    <e v="#N/A"/>
    <m/>
    <e v="#N/A"/>
    <e v="#N/A"/>
    <x v="3"/>
    <e v="#N/A"/>
    <e v="#N/A"/>
    <e v="#N/A"/>
    <e v="#N/A"/>
    <x v="3"/>
    <e v="#N/A"/>
    <n v="24"/>
    <m/>
    <x v="11"/>
  </r>
  <r>
    <n v="10258"/>
    <n v="12"/>
    <x v="3210"/>
    <d v="2017-08-23T00:00:00"/>
    <x v="0"/>
    <b v="0"/>
    <s v="Approved"/>
    <s v="WeareA2B"/>
    <s v="Standard"/>
    <s v="Medium"/>
    <s v="Medium"/>
    <n v="1231.1500000000001"/>
    <n v="161.6"/>
    <d v="2004-08-17T00:00:00"/>
    <x v="4"/>
    <e v="#N/A"/>
    <e v="#N/A"/>
    <e v="#N/A"/>
    <e v="#N/A"/>
    <m/>
    <e v="#N/A"/>
    <e v="#N/A"/>
    <x v="3"/>
    <e v="#N/A"/>
    <e v="#N/A"/>
    <e v="#N/A"/>
    <e v="#N/A"/>
    <x v="3"/>
    <e v="#N/A"/>
    <n v="129"/>
    <m/>
    <x v="11"/>
  </r>
  <r>
    <n v="10259"/>
    <n v="97"/>
    <x v="1529"/>
    <d v="2017-05-20T00:00:00"/>
    <x v="0"/>
    <b v="1"/>
    <s v="Approved"/>
    <s v="OHM Cycles"/>
    <s v="Road"/>
    <s v="Medium"/>
    <s v="Medium"/>
    <n v="742.54"/>
    <n v="667.4"/>
    <d v="2004-08-17T00:00:00"/>
    <x v="17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0260"/>
    <n v="1"/>
    <x v="3037"/>
    <d v="2017-05-15T00:00:00"/>
    <x v="0"/>
    <b v="0"/>
    <s v="Approved"/>
    <s v="Giant Bicycles"/>
    <s v="Standard"/>
    <s v="Medium"/>
    <s v="Medium"/>
    <n v="1403.5"/>
    <n v="954.82"/>
    <d v="2012-09-15T00:00:00"/>
    <x v="80"/>
    <e v="#N/A"/>
    <e v="#N/A"/>
    <e v="#N/A"/>
    <e v="#N/A"/>
    <m/>
    <e v="#N/A"/>
    <e v="#N/A"/>
    <x v="3"/>
    <e v="#N/A"/>
    <e v="#N/A"/>
    <e v="#N/A"/>
    <e v="#N/A"/>
    <x v="3"/>
    <e v="#N/A"/>
    <n v="229"/>
    <m/>
    <x v="11"/>
  </r>
  <r>
    <n v="10261"/>
    <n v="78"/>
    <x v="1062"/>
    <d v="2017-05-05T00:00:00"/>
    <x v="0"/>
    <b v="0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0262"/>
    <n v="26"/>
    <x v="3270"/>
    <d v="2017-03-12T00:00:00"/>
    <x v="0"/>
    <b v="1"/>
    <s v="Approved"/>
    <s v="WeareA2B"/>
    <s v="Standard"/>
    <s v="Large"/>
    <s v="Large"/>
    <n v="1992.93"/>
    <n v="762.63"/>
    <d v="1993-05-26T00:00:00"/>
    <x v="11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10263"/>
    <n v="68"/>
    <x v="2209"/>
    <d v="2017-02-09T00:00:00"/>
    <x v="0"/>
    <b v="1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324"/>
    <m/>
    <x v="11"/>
  </r>
  <r>
    <n v="10264"/>
    <n v="23"/>
    <x v="238"/>
    <d v="2017-05-08T00:00:00"/>
    <x v="0"/>
    <b v="0"/>
    <s v="Approved"/>
    <s v="Norco Bicycles"/>
    <s v="Mountain"/>
    <s v="Medium"/>
    <s v="Medium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236"/>
    <m/>
    <x v="11"/>
  </r>
  <r>
    <n v="10265"/>
    <n v="33"/>
    <x v="453"/>
    <d v="2017-09-18T00:00:00"/>
    <x v="0"/>
    <b v="1"/>
    <s v="Approved"/>
    <s v="Giant Bicycles"/>
    <s v="Standard"/>
    <s v="Small"/>
    <s v="Small"/>
    <n v="1311.44"/>
    <n v="1167.18"/>
    <d v="1994-07-12T00:00:00"/>
    <x v="62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0266"/>
    <n v="80"/>
    <x v="1768"/>
    <d v="2017-07-15T00:00:00"/>
    <x v="0"/>
    <b v="0"/>
    <s v="Approved"/>
    <s v="OHM Cycles"/>
    <s v="Touring"/>
    <s v="Small"/>
    <s v="Small"/>
    <n v="1073.07"/>
    <n v="933.84"/>
    <d v="1997-08-25T00:00:00"/>
    <x v="19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0267"/>
    <n v="80"/>
    <x v="126"/>
    <d v="2017-05-19T00:00:00"/>
    <x v="0"/>
    <b v="1"/>
    <s v="Approved"/>
    <s v="OHM Cycles"/>
    <s v="Touring"/>
    <s v="Medium"/>
    <s v="Medium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225"/>
    <m/>
    <x v="11"/>
  </r>
  <r>
    <n v="10268"/>
    <n v="13"/>
    <x v="1904"/>
    <d v="2017-10-26T00:00:00"/>
    <x v="0"/>
    <b v="0"/>
    <s v="Cancelled"/>
    <s v="Sole"/>
    <s v="Standard"/>
    <s v="Medium"/>
    <s v="Medium"/>
    <n v="1163.8900000000001"/>
    <n v="589.27"/>
    <d v="1996-11-09T00:00:00"/>
    <x v="95"/>
    <e v="#N/A"/>
    <e v="#N/A"/>
    <e v="#N/A"/>
    <e v="#N/A"/>
    <m/>
    <e v="#N/A"/>
    <e v="#N/A"/>
    <x v="3"/>
    <e v="#N/A"/>
    <e v="#N/A"/>
    <e v="#N/A"/>
    <e v="#N/A"/>
    <x v="3"/>
    <e v="#N/A"/>
    <n v="65"/>
    <m/>
    <x v="11"/>
  </r>
  <r>
    <n v="10269"/>
    <n v="19"/>
    <x v="1921"/>
    <d v="2017-03-20T00:00:00"/>
    <x v="0"/>
    <b v="1"/>
    <s v="Approved"/>
    <s v="OHM Cycles"/>
    <s v="Road"/>
    <s v="Medium"/>
    <s v="Medium"/>
    <n v="12.01"/>
    <n v="7.21"/>
    <d v="1999-06-23T00:00:00"/>
    <x v="2"/>
    <e v="#N/A"/>
    <e v="#N/A"/>
    <e v="#N/A"/>
    <e v="#N/A"/>
    <m/>
    <e v="#N/A"/>
    <e v="#N/A"/>
    <x v="3"/>
    <e v="#N/A"/>
    <e v="#N/A"/>
    <e v="#N/A"/>
    <e v="#N/A"/>
    <x v="3"/>
    <e v="#N/A"/>
    <n v="285"/>
    <m/>
    <x v="11"/>
  </r>
  <r>
    <n v="10270"/>
    <n v="0"/>
    <x v="514"/>
    <d v="2017-03-03T00:00:00"/>
    <x v="0"/>
    <b v="0"/>
    <s v="Approved"/>
    <s v="Sole"/>
    <s v="Standard"/>
    <s v="Large"/>
    <s v="Large"/>
    <n v="202.62"/>
    <n v="151.96"/>
    <d v="2016-03-29T00:00:00"/>
    <x v="93"/>
    <e v="#N/A"/>
    <e v="#N/A"/>
    <e v="#N/A"/>
    <e v="#N/A"/>
    <m/>
    <e v="#N/A"/>
    <e v="#N/A"/>
    <x v="3"/>
    <e v="#N/A"/>
    <e v="#N/A"/>
    <e v="#N/A"/>
    <e v="#N/A"/>
    <x v="3"/>
    <e v="#N/A"/>
    <n v="302"/>
    <m/>
    <x v="11"/>
  </r>
  <r>
    <n v="10271"/>
    <n v="66"/>
    <x v="3338"/>
    <d v="2017-04-10T00:00:00"/>
    <x v="0"/>
    <b v="0"/>
    <s v="Approved"/>
    <s v="Giant Bicycles"/>
    <s v="Road"/>
    <s v="Large"/>
    <s v="Large"/>
    <n v="590.26"/>
    <n v="525.33000000000004"/>
    <d v="2002-08-31T00:00:00"/>
    <x v="8"/>
    <e v="#N/A"/>
    <e v="#N/A"/>
    <e v="#N/A"/>
    <e v="#N/A"/>
    <m/>
    <e v="#N/A"/>
    <e v="#N/A"/>
    <x v="3"/>
    <e v="#N/A"/>
    <e v="#N/A"/>
    <e v="#N/A"/>
    <e v="#N/A"/>
    <x v="3"/>
    <e v="#N/A"/>
    <n v="264"/>
    <m/>
    <x v="11"/>
  </r>
  <r>
    <n v="10272"/>
    <n v="0"/>
    <x v="1482"/>
    <d v="2017-06-08T00:00:00"/>
    <x v="0"/>
    <b v="0"/>
    <s v="Approved"/>
    <s v="Sole"/>
    <s v="Standard"/>
    <s v="Small"/>
    <s v="Small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0273"/>
    <n v="13"/>
    <x v="684"/>
    <d v="2017-11-19T00:00:00"/>
    <x v="0"/>
    <b v="1"/>
    <s v="Approved"/>
    <s v="Sole"/>
    <s v="Standard"/>
    <s v="Medium"/>
    <s v="Medium"/>
    <n v="1163.8900000000001"/>
    <n v="589.27"/>
    <d v="1996-04-05T00:00:00"/>
    <x v="95"/>
    <e v="#N/A"/>
    <e v="#N/A"/>
    <e v="#N/A"/>
    <e v="#N/A"/>
    <m/>
    <e v="#N/A"/>
    <e v="#N/A"/>
    <x v="3"/>
    <e v="#N/A"/>
    <e v="#N/A"/>
    <e v="#N/A"/>
    <e v="#N/A"/>
    <x v="3"/>
    <e v="#N/A"/>
    <n v="41"/>
    <m/>
    <x v="11"/>
  </r>
  <r>
    <n v="10274"/>
    <n v="24"/>
    <x v="1822"/>
    <d v="2017-12-27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3"/>
    <m/>
    <x v="11"/>
  </r>
  <r>
    <n v="10275"/>
    <n v="98"/>
    <x v="3086"/>
    <d v="2017-08-31T00:00:00"/>
    <x v="0"/>
    <b v="1"/>
    <s v="Approved"/>
    <s v="Trek Bicycles"/>
    <s v="Standard"/>
    <s v="Large"/>
    <s v="Large"/>
    <n v="358.39"/>
    <n v="215.03"/>
    <d v="2004-01-16T00:00:00"/>
    <x v="85"/>
    <e v="#N/A"/>
    <e v="#N/A"/>
    <e v="#N/A"/>
    <e v="#N/A"/>
    <m/>
    <e v="#N/A"/>
    <e v="#N/A"/>
    <x v="3"/>
    <e v="#N/A"/>
    <e v="#N/A"/>
    <e v="#N/A"/>
    <e v="#N/A"/>
    <x v="3"/>
    <e v="#N/A"/>
    <n v="121"/>
    <m/>
    <x v="11"/>
  </r>
  <r>
    <n v="10276"/>
    <n v="94"/>
    <x v="1149"/>
    <d v="2017-12-23T00:00:00"/>
    <x v="0"/>
    <b v="1"/>
    <s v="Approved"/>
    <s v="Giant Bicycles"/>
    <s v="Standard"/>
    <s v="Medium"/>
    <s v="Medium"/>
    <n v="1635.3"/>
    <n v="993.66"/>
    <d v="2016-03-29T00:00:00"/>
    <x v="73"/>
    <e v="#N/A"/>
    <e v="#N/A"/>
    <e v="#N/A"/>
    <e v="#N/A"/>
    <m/>
    <e v="#N/A"/>
    <e v="#N/A"/>
    <x v="3"/>
    <e v="#N/A"/>
    <e v="#N/A"/>
    <e v="#N/A"/>
    <e v="#N/A"/>
    <x v="3"/>
    <e v="#N/A"/>
    <n v="7"/>
    <m/>
    <x v="11"/>
  </r>
  <r>
    <n v="10277"/>
    <n v="27"/>
    <x v="1431"/>
    <d v="2017-03-10T00:00:00"/>
    <x v="0"/>
    <b v="0"/>
    <s v="Approved"/>
    <s v="Trek Bicycles"/>
    <s v="Standard"/>
    <s v="Large"/>
    <s v="Large"/>
    <n v="499.53"/>
    <n v="388.72"/>
    <d v="1999-06-23T00:00:00"/>
    <x v="89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0278"/>
    <n v="79"/>
    <x v="2736"/>
    <d v="2017-05-17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0279"/>
    <n v="52"/>
    <x v="1453"/>
    <d v="2017-12-01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9"/>
    <m/>
    <x v="11"/>
  </r>
  <r>
    <n v="10280"/>
    <n v="52"/>
    <x v="3242"/>
    <d v="2017-07-11T00:00:00"/>
    <x v="0"/>
    <b v="1"/>
    <s v="Approved"/>
    <s v="Sole"/>
    <s v="Road"/>
    <s v="Medium"/>
    <s v="Medium"/>
    <n v="1777.8"/>
    <n v="820.78"/>
    <d v="2016-02-04T00:00:00"/>
    <x v="9"/>
    <e v="#N/A"/>
    <e v="#N/A"/>
    <e v="#N/A"/>
    <e v="#N/A"/>
    <m/>
    <e v="#N/A"/>
    <e v="#N/A"/>
    <x v="3"/>
    <e v="#N/A"/>
    <e v="#N/A"/>
    <e v="#N/A"/>
    <e v="#N/A"/>
    <x v="3"/>
    <e v="#N/A"/>
    <n v="172"/>
    <m/>
    <x v="11"/>
  </r>
  <r>
    <n v="10281"/>
    <n v="1"/>
    <x v="2352"/>
    <d v="2017-08-02T00:00:00"/>
    <x v="0"/>
    <b v="1"/>
    <s v="Approved"/>
    <s v="Giant Bicycles"/>
    <s v="Standard"/>
    <s v="Large"/>
    <s v="Large"/>
    <n v="1403.5"/>
    <n v="954.82"/>
    <d v="2003-02-07T00:00:00"/>
    <x v="80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0282"/>
    <n v="33"/>
    <x v="3128"/>
    <d v="2017-03-14T00:00:00"/>
    <x v="0"/>
    <b v="1"/>
    <s v="Approved"/>
    <s v="Giant Bicycles"/>
    <s v="Standard"/>
    <s v="Medium"/>
    <s v="Medium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0283"/>
    <n v="68"/>
    <x v="1604"/>
    <d v="2017-12-25T00:00:00"/>
    <x v="0"/>
    <b v="1"/>
    <s v="Approved"/>
    <s v="OHM Cycles"/>
    <s v="Standard"/>
    <s v="Small"/>
    <s v="Small"/>
    <n v="1636.9"/>
    <n v="44.71"/>
    <d v="2014-10-10T00:00:00"/>
    <x v="78"/>
    <e v="#N/A"/>
    <e v="#N/A"/>
    <e v="#N/A"/>
    <e v="#N/A"/>
    <m/>
    <e v="#N/A"/>
    <e v="#N/A"/>
    <x v="3"/>
    <e v="#N/A"/>
    <e v="#N/A"/>
    <e v="#N/A"/>
    <e v="#N/A"/>
    <x v="3"/>
    <e v="#N/A"/>
    <n v="5"/>
    <m/>
    <x v="11"/>
  </r>
  <r>
    <n v="10284"/>
    <n v="61"/>
    <x v="150"/>
    <d v="2017-02-18T00:00:00"/>
    <x v="0"/>
    <b v="0"/>
    <s v="Approved"/>
    <s v="Norco Bicycles"/>
    <s v="Standard"/>
    <s v="Medium"/>
    <s v="Medium"/>
    <n v="586.45000000000005"/>
    <n v="521.94000000000005"/>
    <d v="2015-08-10T00:00:00"/>
    <x v="59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0285"/>
    <n v="84"/>
    <x v="2753"/>
    <d v="2017-03-10T00:00:00"/>
    <x v="0"/>
    <b v="1"/>
    <s v="Approved"/>
    <s v="Trek Bicycles"/>
    <s v="Road"/>
    <s v="Small"/>
    <s v="Small"/>
    <n v="290.62"/>
    <n v="215.14"/>
    <d v="2004-12-18T00:00:00"/>
    <x v="64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0286"/>
    <n v="14"/>
    <x v="2996"/>
    <d v="2017-08-01T00:00:00"/>
    <x v="0"/>
    <b v="0"/>
    <s v="Approved"/>
    <s v="Sole"/>
    <s v="Standard"/>
    <s v="Medium"/>
    <s v="Medium"/>
    <n v="1842.92"/>
    <n v="1105.75"/>
    <d v="2004-07-25T00:00:00"/>
    <x v="48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0287"/>
    <n v="59"/>
    <x v="2462"/>
    <d v="2017-09-18T00:00:00"/>
    <x v="0"/>
    <b v="1"/>
    <s v="Approved"/>
    <s v="Sole"/>
    <s v="Standard"/>
    <s v="Large"/>
    <s v="Large"/>
    <n v="1061.56"/>
    <n v="733.58"/>
    <d v="1993-07-20T00:00:00"/>
    <x v="14"/>
    <e v="#N/A"/>
    <e v="#N/A"/>
    <e v="#N/A"/>
    <e v="#N/A"/>
    <m/>
    <e v="#N/A"/>
    <e v="#N/A"/>
    <x v="3"/>
    <e v="#N/A"/>
    <e v="#N/A"/>
    <e v="#N/A"/>
    <e v="#N/A"/>
    <x v="3"/>
    <e v="#N/A"/>
    <n v="103"/>
    <m/>
    <x v="11"/>
  </r>
  <r>
    <n v="10288"/>
    <n v="79"/>
    <x v="2986"/>
    <d v="2017-11-06T00:00:00"/>
    <x v="0"/>
    <b v="0"/>
    <s v="Approved"/>
    <s v="Norco Bicycles"/>
    <s v="Standard"/>
    <s v="Large"/>
    <s v="Large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54"/>
    <m/>
    <x v="11"/>
  </r>
  <r>
    <n v="10289"/>
    <n v="62"/>
    <x v="3078"/>
    <d v="2017-05-25T00:00:00"/>
    <x v="0"/>
    <b v="1"/>
    <s v="Approved"/>
    <s v="Sole"/>
    <s v="Standard"/>
    <s v="Medium"/>
    <s v="Medium"/>
    <n v="1024.6600000000001"/>
    <n v="614.79999999999995"/>
    <d v="2010-11-05T00:00:00"/>
    <x v="25"/>
    <e v="#N/A"/>
    <e v="#N/A"/>
    <e v="#N/A"/>
    <e v="#N/A"/>
    <m/>
    <e v="#N/A"/>
    <e v="#N/A"/>
    <x v="3"/>
    <e v="#N/A"/>
    <e v="#N/A"/>
    <e v="#N/A"/>
    <e v="#N/A"/>
    <x v="3"/>
    <e v="#N/A"/>
    <n v="219"/>
    <m/>
    <x v="11"/>
  </r>
  <r>
    <n v="10290"/>
    <n v="80"/>
    <x v="2293"/>
    <d v="2017-05-05T00:00:00"/>
    <x v="0"/>
    <b v="0"/>
    <s v="Approved"/>
    <s v="OHM Cycles"/>
    <s v="Touring"/>
    <s v="Medium"/>
    <s v="Medium"/>
    <n v="1073.07"/>
    <n v="933.84"/>
    <d v="1998-12-16T00:00:00"/>
    <x v="19"/>
    <e v="#N/A"/>
    <e v="#N/A"/>
    <e v="#N/A"/>
    <e v="#N/A"/>
    <m/>
    <e v="#N/A"/>
    <e v="#N/A"/>
    <x v="3"/>
    <e v="#N/A"/>
    <e v="#N/A"/>
    <e v="#N/A"/>
    <e v="#N/A"/>
    <x v="3"/>
    <e v="#N/A"/>
    <n v="239"/>
    <m/>
    <x v="11"/>
  </r>
  <r>
    <n v="10291"/>
    <n v="36"/>
    <x v="1482"/>
    <d v="2017-08-09T00:00:00"/>
    <x v="0"/>
    <b v="1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143"/>
    <m/>
    <x v="11"/>
  </r>
  <r>
    <n v="10292"/>
    <n v="14"/>
    <x v="650"/>
    <d v="2017-10-10T00:00:00"/>
    <x v="0"/>
    <b v="1"/>
    <s v="Approved"/>
    <s v="Sole"/>
    <s v="Standard"/>
    <s v="Medium"/>
    <s v="Medium"/>
    <n v="1842.92"/>
    <n v="1105.75"/>
    <d v="1995-10-24T00:00:00"/>
    <x v="48"/>
    <e v="#N/A"/>
    <e v="#N/A"/>
    <e v="#N/A"/>
    <e v="#N/A"/>
    <m/>
    <e v="#N/A"/>
    <e v="#N/A"/>
    <x v="3"/>
    <e v="#N/A"/>
    <e v="#N/A"/>
    <e v="#N/A"/>
    <e v="#N/A"/>
    <x v="3"/>
    <e v="#N/A"/>
    <n v="81"/>
    <m/>
    <x v="11"/>
  </r>
  <r>
    <n v="10293"/>
    <n v="4"/>
    <x v="2867"/>
    <d v="2017-12-09T00:00:00"/>
    <x v="0"/>
    <b v="1"/>
    <s v="Approved"/>
    <s v="Sole"/>
    <s v="Standard"/>
    <s v="Large"/>
    <s v="Large"/>
    <n v="1483.2"/>
    <n v="99.59"/>
    <d v="1998-12-17T00:00:00"/>
    <x v="40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10294"/>
    <n v="46"/>
    <x v="2176"/>
    <d v="2017-01-21T00:00:00"/>
    <x v="0"/>
    <b v="0"/>
    <s v="Approved"/>
    <s v="OHM Cycles"/>
    <s v="Standard"/>
    <s v="Medium"/>
    <s v="Medium"/>
    <n v="1793.43"/>
    <n v="248.82"/>
    <d v="2011-03-16T00:00:00"/>
    <x v="44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0295"/>
    <n v="89"/>
    <x v="1018"/>
    <d v="2017-03-12T00:00:00"/>
    <x v="0"/>
    <b v="0"/>
    <s v="Approved"/>
    <s v="WeareA2B"/>
    <s v="Touring"/>
    <s v="Medium"/>
    <s v="Medium"/>
    <n v="1362.99"/>
    <n v="57.74"/>
    <d v="2003-09-10T00:00:00"/>
    <x v="55"/>
    <e v="#N/A"/>
    <e v="#N/A"/>
    <e v="#N/A"/>
    <e v="#N/A"/>
    <m/>
    <e v="#N/A"/>
    <e v="#N/A"/>
    <x v="3"/>
    <e v="#N/A"/>
    <e v="#N/A"/>
    <e v="#N/A"/>
    <e v="#N/A"/>
    <x v="3"/>
    <e v="#N/A"/>
    <n v="293"/>
    <m/>
    <x v="11"/>
  </r>
  <r>
    <n v="10296"/>
    <n v="69"/>
    <x v="586"/>
    <d v="2017-04-13T00:00:00"/>
    <x v="0"/>
    <b v="1"/>
    <s v="Approved"/>
    <s v="Giant Bicycles"/>
    <s v="Road"/>
    <s v="Large"/>
    <s v="Large"/>
    <n v="792.9"/>
    <n v="594.67999999999995"/>
    <d v="1995-10-24T00:00:00"/>
    <x v="43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0297"/>
    <n v="43"/>
    <x v="3100"/>
    <d v="2017-11-15T00:00:00"/>
    <x v="0"/>
    <b v="0"/>
    <s v="Approved"/>
    <s v="Sole"/>
    <s v="Standard"/>
    <s v="Medium"/>
    <s v="Medium"/>
    <n v="1151.96"/>
    <n v="649.49"/>
    <d v="1993-04-12T00:00:00"/>
    <x v="61"/>
    <e v="#N/A"/>
    <e v="#N/A"/>
    <e v="#N/A"/>
    <e v="#N/A"/>
    <m/>
    <e v="#N/A"/>
    <e v="#N/A"/>
    <x v="3"/>
    <e v="#N/A"/>
    <e v="#N/A"/>
    <e v="#N/A"/>
    <e v="#N/A"/>
    <x v="3"/>
    <e v="#N/A"/>
    <n v="45"/>
    <m/>
    <x v="11"/>
  </r>
  <r>
    <n v="10298"/>
    <n v="41"/>
    <x v="1630"/>
    <d v="2017-02-07T00:00:00"/>
    <x v="0"/>
    <b v="1"/>
    <s v="Approved"/>
    <s v="Sole"/>
    <s v="Road"/>
    <s v="Medium"/>
    <s v="Medium"/>
    <n v="416.98"/>
    <n v="312.74"/>
    <d v="2008-03-19T00:00:00"/>
    <x v="54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0300"/>
    <n v="5"/>
    <x v="1967"/>
    <d v="2017-07-22T00:00:00"/>
    <x v="0"/>
    <b v="0"/>
    <s v="Approved"/>
    <s v="Trek Bicycles"/>
    <s v="Mountain"/>
    <s v="Medium"/>
    <s v="Medium"/>
    <n v="574.64"/>
    <n v="459.71"/>
    <d v="2003-02-07T00:00:00"/>
    <x v="26"/>
    <e v="#N/A"/>
    <e v="#N/A"/>
    <e v="#N/A"/>
    <e v="#N/A"/>
    <m/>
    <e v="#N/A"/>
    <e v="#N/A"/>
    <x v="3"/>
    <e v="#N/A"/>
    <e v="#N/A"/>
    <e v="#N/A"/>
    <e v="#N/A"/>
    <x v="3"/>
    <e v="#N/A"/>
    <n v="161"/>
    <m/>
    <x v="11"/>
  </r>
  <r>
    <n v="10301"/>
    <n v="67"/>
    <x v="1230"/>
    <d v="2017-10-14T00:00:00"/>
    <x v="0"/>
    <b v="1"/>
    <s v="Approved"/>
    <s v="Sole"/>
    <s v="Standard"/>
    <s v="Medium"/>
    <s v="Medium"/>
    <n v="1071.23"/>
    <n v="380.74"/>
    <d v="1991-08-05T00:00:00"/>
    <x v="68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0302"/>
    <n v="33"/>
    <x v="3339"/>
    <d v="2017-02-23T00:00:00"/>
    <x v="0"/>
    <b v="0"/>
    <s v="Approved"/>
    <s v="Giant Bicycles"/>
    <s v="Standard"/>
    <s v="Large"/>
    <s v="Large"/>
    <n v="1311.44"/>
    <n v="1167.18"/>
    <d v="2012-04-10T00:00:00"/>
    <x v="62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0303"/>
    <n v="43"/>
    <x v="253"/>
    <d v="2017-06-26T00:00:00"/>
    <x v="0"/>
    <b v="0"/>
    <s v="Approved"/>
    <s v="Sole"/>
    <s v="Standard"/>
    <s v="Small"/>
    <s v="Small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87"/>
    <m/>
    <x v="11"/>
  </r>
  <r>
    <n v="10304"/>
    <n v="52"/>
    <x v="1302"/>
    <d v="2017-10-28T00:00:00"/>
    <x v="0"/>
    <b v="0"/>
    <s v="Approved"/>
    <s v="Sole"/>
    <s v="Road"/>
    <s v="Medium"/>
    <s v="Medium"/>
    <n v="1777.8"/>
    <n v="820.78"/>
    <d v="2002-03-22T00:00:00"/>
    <x v="9"/>
    <e v="#N/A"/>
    <e v="#N/A"/>
    <e v="#N/A"/>
    <e v="#N/A"/>
    <m/>
    <e v="#N/A"/>
    <e v="#N/A"/>
    <x v="3"/>
    <e v="#N/A"/>
    <e v="#N/A"/>
    <e v="#N/A"/>
    <e v="#N/A"/>
    <x v="3"/>
    <e v="#N/A"/>
    <n v="63"/>
    <m/>
    <x v="11"/>
  </r>
  <r>
    <n v="10305"/>
    <n v="89"/>
    <x v="3163"/>
    <d v="2017-11-08T00:00:00"/>
    <x v="0"/>
    <b v="0"/>
    <s v="Approved"/>
    <s v="WeareA2B"/>
    <s v="Touring"/>
    <s v="Large"/>
    <s v="Large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0306"/>
    <n v="62"/>
    <x v="2220"/>
    <d v="2017-05-27T00:00:00"/>
    <x v="0"/>
    <b v="0"/>
    <s v="Approved"/>
    <s v="Sole"/>
    <s v="Standard"/>
    <s v="Large"/>
    <s v="Large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217"/>
    <m/>
    <x v="11"/>
  </r>
  <r>
    <n v="10307"/>
    <n v="31"/>
    <x v="2806"/>
    <d v="2017-05-11T00:00:00"/>
    <x v="0"/>
    <b v="0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233"/>
    <m/>
    <x v="11"/>
  </r>
  <r>
    <n v="10308"/>
    <n v="24"/>
    <x v="3231"/>
    <d v="2017-04-03T00:00:00"/>
    <x v="0"/>
    <b v="0"/>
    <s v="Approved"/>
    <s v="Sole"/>
    <s v="Road"/>
    <s v="Medium"/>
    <s v="Medium"/>
    <n v="1777.8"/>
    <n v="820.78"/>
    <d v="1999-06-23T00:00:00"/>
    <x v="9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0309"/>
    <n v="89"/>
    <x v="1569"/>
    <d v="2017-02-24T00:00:00"/>
    <x v="0"/>
    <b v="1"/>
    <s v="Approved"/>
    <s v="Giant Bicycles"/>
    <s v="Standard"/>
    <s v="Large"/>
    <s v="Large"/>
    <n v="1812.75"/>
    <n v="582.48"/>
    <d v="2010-06-07T00:00:00"/>
    <x v="31"/>
    <e v="#N/A"/>
    <e v="#N/A"/>
    <e v="#N/A"/>
    <e v="#N/A"/>
    <m/>
    <e v="#N/A"/>
    <e v="#N/A"/>
    <x v="3"/>
    <e v="#N/A"/>
    <e v="#N/A"/>
    <e v="#N/A"/>
    <e v="#N/A"/>
    <x v="3"/>
    <e v="#N/A"/>
    <n v="309"/>
    <m/>
    <x v="11"/>
  </r>
  <r>
    <n v="10310"/>
    <n v="43"/>
    <x v="2125"/>
    <d v="2017-09-11T00:00:00"/>
    <x v="0"/>
    <b v="1"/>
    <s v="Approved"/>
    <s v="Sole"/>
    <s v="Standard"/>
    <s v="Large"/>
    <s v="Large"/>
    <n v="1151.96"/>
    <n v="649.49"/>
    <d v="2012-06-04T00:00:00"/>
    <x v="61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0311"/>
    <n v="68"/>
    <x v="1481"/>
    <d v="2017-11-01T00:00:00"/>
    <x v="0"/>
    <b v="1"/>
    <s v="Approved"/>
    <s v="OHM Cycles"/>
    <s v="Standard"/>
    <s v="Medium"/>
    <s v="Medium"/>
    <n v="1636.9"/>
    <n v="44.71"/>
    <d v="2009-04-12T00:00:00"/>
    <x v="78"/>
    <e v="#N/A"/>
    <e v="#N/A"/>
    <e v="#N/A"/>
    <e v="#N/A"/>
    <m/>
    <e v="#N/A"/>
    <e v="#N/A"/>
    <x v="3"/>
    <e v="#N/A"/>
    <e v="#N/A"/>
    <e v="#N/A"/>
    <e v="#N/A"/>
    <x v="3"/>
    <e v="#N/A"/>
    <n v="59"/>
    <m/>
    <x v="11"/>
  </r>
  <r>
    <n v="10312"/>
    <n v="92"/>
    <x v="2874"/>
    <d v="2017-11-16T00:00:00"/>
    <x v="0"/>
    <b v="1"/>
    <s v="Cancelled"/>
    <s v="WeareA2B"/>
    <s v="Touring"/>
    <s v="Medium"/>
    <s v="Medium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0313"/>
    <n v="38"/>
    <x v="3259"/>
    <d v="2017-02-10T00:00:00"/>
    <x v="0"/>
    <b v="1"/>
    <s v="Approved"/>
    <s v="Trek Bicycles"/>
    <s v="Standard"/>
    <s v="Large"/>
    <s v="Large"/>
    <n v="2091.4699999999998"/>
    <n v="388.92"/>
    <d v="1997-05-10T00:00:00"/>
    <x v="28"/>
    <e v="#N/A"/>
    <e v="#N/A"/>
    <e v="#N/A"/>
    <e v="#N/A"/>
    <m/>
    <e v="#N/A"/>
    <e v="#N/A"/>
    <x v="3"/>
    <e v="#N/A"/>
    <e v="#N/A"/>
    <e v="#N/A"/>
    <e v="#N/A"/>
    <x v="3"/>
    <e v="#N/A"/>
    <n v="323"/>
    <m/>
    <x v="11"/>
  </r>
  <r>
    <n v="10314"/>
    <n v="7"/>
    <x v="1332"/>
    <d v="2017-05-20T00:00:00"/>
    <x v="0"/>
    <b v="1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0315"/>
    <n v="65"/>
    <x v="2044"/>
    <d v="2017-07-06T00:00:00"/>
    <x v="0"/>
    <b v="1"/>
    <s v="Approved"/>
    <s v="WeareA2B"/>
    <s v="Standard"/>
    <s v="Medium"/>
    <s v="Medium"/>
    <n v="1807.45"/>
    <n v="778.69"/>
    <d v="2015-04-11T00:00:00"/>
    <x v="21"/>
    <e v="#N/A"/>
    <e v="#N/A"/>
    <e v="#N/A"/>
    <e v="#N/A"/>
    <m/>
    <e v="#N/A"/>
    <e v="#N/A"/>
    <x v="3"/>
    <e v="#N/A"/>
    <e v="#N/A"/>
    <e v="#N/A"/>
    <e v="#N/A"/>
    <x v="3"/>
    <e v="#N/A"/>
    <n v="177"/>
    <m/>
    <x v="11"/>
  </r>
  <r>
    <n v="10316"/>
    <n v="70"/>
    <x v="705"/>
    <d v="2017-10-29T00:00:00"/>
    <x v="0"/>
    <b v="1"/>
    <s v="Approved"/>
    <s v="Trek Bicycles"/>
    <s v="Standard"/>
    <s v="Medium"/>
    <s v="Medium"/>
    <n v="495.72"/>
    <n v="297.43"/>
    <d v="2000-05-22T00:00:00"/>
    <x v="1"/>
    <e v="#N/A"/>
    <e v="#N/A"/>
    <e v="#N/A"/>
    <e v="#N/A"/>
    <m/>
    <e v="#N/A"/>
    <e v="#N/A"/>
    <x v="3"/>
    <e v="#N/A"/>
    <e v="#N/A"/>
    <e v="#N/A"/>
    <e v="#N/A"/>
    <x v="3"/>
    <e v="#N/A"/>
    <n v="62"/>
    <m/>
    <x v="11"/>
  </r>
  <r>
    <n v="10317"/>
    <n v="19"/>
    <x v="2775"/>
    <d v="2017-11-18T00:00:00"/>
    <x v="0"/>
    <b v="1"/>
    <s v="Approved"/>
    <s v="OHM Cycles"/>
    <s v="Road"/>
    <s v="Medium"/>
    <s v="Medium"/>
    <n v="12.01"/>
    <n v="7.21"/>
    <d v="1993-10-02T00:00:00"/>
    <x v="2"/>
    <e v="#N/A"/>
    <e v="#N/A"/>
    <e v="#N/A"/>
    <e v="#N/A"/>
    <m/>
    <e v="#N/A"/>
    <e v="#N/A"/>
    <x v="3"/>
    <e v="#N/A"/>
    <e v="#N/A"/>
    <e v="#N/A"/>
    <e v="#N/A"/>
    <x v="3"/>
    <e v="#N/A"/>
    <n v="42"/>
    <m/>
    <x v="11"/>
  </r>
  <r>
    <n v="10318"/>
    <n v="33"/>
    <x v="1563"/>
    <d v="2017-04-03T00:00:00"/>
    <x v="0"/>
    <b v="0"/>
    <s v="Cancelled"/>
    <s v="Giant Bicycles"/>
    <s v="Standard"/>
    <s v="Large"/>
    <s v="Large"/>
    <n v="1311.44"/>
    <n v="1167.18"/>
    <d v="1992-10-11T00:00:00"/>
    <x v="62"/>
    <e v="#N/A"/>
    <e v="#N/A"/>
    <e v="#N/A"/>
    <e v="#N/A"/>
    <m/>
    <e v="#N/A"/>
    <e v="#N/A"/>
    <x v="3"/>
    <e v="#N/A"/>
    <e v="#N/A"/>
    <e v="#N/A"/>
    <e v="#N/A"/>
    <x v="3"/>
    <e v="#N/A"/>
    <n v="271"/>
    <m/>
    <x v="11"/>
  </r>
  <r>
    <n v="10319"/>
    <n v="22"/>
    <x v="2803"/>
    <d v="2017-08-24T00:00:00"/>
    <x v="0"/>
    <b v="0"/>
    <s v="Cancelled"/>
    <s v="WeareA2B"/>
    <s v="Standard"/>
    <s v="Small"/>
    <s v="Small"/>
    <n v="60.34"/>
    <n v="45.26"/>
    <d v="1993-07-15T00:00:00"/>
    <x v="16"/>
    <e v="#N/A"/>
    <e v="#N/A"/>
    <e v="#N/A"/>
    <e v="#N/A"/>
    <m/>
    <e v="#N/A"/>
    <e v="#N/A"/>
    <x v="3"/>
    <e v="#N/A"/>
    <e v="#N/A"/>
    <e v="#N/A"/>
    <e v="#N/A"/>
    <x v="3"/>
    <e v="#N/A"/>
    <n v="128"/>
    <m/>
    <x v="11"/>
  </r>
  <r>
    <n v="10320"/>
    <n v="29"/>
    <x v="2650"/>
    <d v="2017-12-21T00:00:00"/>
    <x v="0"/>
    <b v="0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9"/>
    <m/>
    <x v="11"/>
  </r>
  <r>
    <n v="10321"/>
    <n v="78"/>
    <x v="716"/>
    <d v="2017-10-22T00:00:00"/>
    <x v="0"/>
    <b v="1"/>
    <s v="Approved"/>
    <s v="Giant Bicycles"/>
    <s v="Standard"/>
    <s v="Medium"/>
    <s v="Medium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69"/>
    <m/>
    <x v="11"/>
  </r>
  <r>
    <n v="10322"/>
    <n v="56"/>
    <x v="402"/>
    <d v="2017-05-20T00:00:00"/>
    <x v="0"/>
    <b v="1"/>
    <s v="Approved"/>
    <s v="OHM Cycles"/>
    <s v="Standard"/>
    <s v="Large"/>
    <s v="Large"/>
    <n v="183.86"/>
    <n v="137.9"/>
    <d v="1993-06-23T00:00:00"/>
    <x v="60"/>
    <e v="#N/A"/>
    <e v="#N/A"/>
    <e v="#N/A"/>
    <e v="#N/A"/>
    <m/>
    <e v="#N/A"/>
    <e v="#N/A"/>
    <x v="3"/>
    <e v="#N/A"/>
    <e v="#N/A"/>
    <e v="#N/A"/>
    <e v="#N/A"/>
    <x v="3"/>
    <e v="#N/A"/>
    <n v="224"/>
    <m/>
    <x v="11"/>
  </r>
  <r>
    <n v="10323"/>
    <n v="89"/>
    <x v="105"/>
    <d v="2017-05-26T00:00:00"/>
    <x v="0"/>
    <b v="0"/>
    <s v="Approved"/>
    <s v="WeareA2B"/>
    <s v="Touring"/>
    <s v="Medium"/>
    <s v="Medium"/>
    <n v="1362.99"/>
    <n v="57.74"/>
    <d v="1993-04-20T00:00:00"/>
    <x v="55"/>
    <e v="#N/A"/>
    <e v="#N/A"/>
    <e v="#N/A"/>
    <e v="#N/A"/>
    <m/>
    <e v="#N/A"/>
    <e v="#N/A"/>
    <x v="3"/>
    <e v="#N/A"/>
    <e v="#N/A"/>
    <e v="#N/A"/>
    <e v="#N/A"/>
    <x v="3"/>
    <e v="#N/A"/>
    <n v="218"/>
    <m/>
    <x v="11"/>
  </r>
  <r>
    <n v="10324"/>
    <n v="45"/>
    <x v="3340"/>
    <d v="2017-11-12T00:00:00"/>
    <x v="0"/>
    <b v="0"/>
    <s v="Approved"/>
    <s v="Trek Bicycles"/>
    <s v="Road"/>
    <s v="Large"/>
    <s v="Large"/>
    <n v="980.37"/>
    <n v="234.43"/>
    <d v="2004-09-28T00:00:00"/>
    <x v="29"/>
    <e v="#N/A"/>
    <e v="#N/A"/>
    <e v="#N/A"/>
    <e v="#N/A"/>
    <m/>
    <e v="#N/A"/>
    <e v="#N/A"/>
    <x v="3"/>
    <e v="#N/A"/>
    <e v="#N/A"/>
    <e v="#N/A"/>
    <e v="#N/A"/>
    <x v="3"/>
    <e v="#N/A"/>
    <n v="48"/>
    <m/>
    <x v="11"/>
  </r>
  <r>
    <n v="10325"/>
    <n v="59"/>
    <x v="756"/>
    <d v="2017-04-28T00:00:00"/>
    <x v="0"/>
    <b v="0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10326"/>
    <n v="9"/>
    <x v="657"/>
    <d v="2017-10-25T00:00:00"/>
    <x v="0"/>
    <b v="0"/>
    <s v="Approved"/>
    <s v="OHM Cycles"/>
    <s v="Road"/>
    <s v="Small"/>
    <s v="Small"/>
    <n v="742.54"/>
    <n v="667.4"/>
    <d v="2003-08-05T00:00:00"/>
    <x v="17"/>
    <e v="#N/A"/>
    <e v="#N/A"/>
    <e v="#N/A"/>
    <e v="#N/A"/>
    <m/>
    <e v="#N/A"/>
    <e v="#N/A"/>
    <x v="3"/>
    <e v="#N/A"/>
    <e v="#N/A"/>
    <e v="#N/A"/>
    <e v="#N/A"/>
    <x v="3"/>
    <e v="#N/A"/>
    <n v="66"/>
    <m/>
    <x v="11"/>
  </r>
  <r>
    <n v="10327"/>
    <n v="52"/>
    <x v="2452"/>
    <d v="2017-11-10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50"/>
    <m/>
    <x v="11"/>
  </r>
  <r>
    <n v="10328"/>
    <n v="3"/>
    <x v="1005"/>
    <d v="2017-11-11T00:00:00"/>
    <x v="0"/>
    <b v="0"/>
    <s v="Approved"/>
    <s v="Trek Bicycles"/>
    <s v="Standard"/>
    <s v="Medium"/>
    <s v="Medium"/>
    <n v="2091.4699999999998"/>
    <n v="388.92"/>
    <d v="2011-08-24T00:00:00"/>
    <x v="28"/>
    <e v="#N/A"/>
    <e v="#N/A"/>
    <e v="#N/A"/>
    <e v="#N/A"/>
    <m/>
    <e v="#N/A"/>
    <e v="#N/A"/>
    <x v="3"/>
    <e v="#N/A"/>
    <e v="#N/A"/>
    <e v="#N/A"/>
    <e v="#N/A"/>
    <x v="3"/>
    <e v="#N/A"/>
    <n v="49"/>
    <m/>
    <x v="11"/>
  </r>
  <r>
    <n v="10329"/>
    <n v="78"/>
    <x v="3341"/>
    <d v="2017-02-07T00:00:00"/>
    <x v="0"/>
    <b v="1"/>
    <s v="Approved"/>
    <s v="Giant Bicycles"/>
    <s v="Standard"/>
    <s v="Large"/>
    <s v="Large"/>
    <n v="1765.3"/>
    <n v="709.48"/>
    <d v="2004-07-25T00:00:00"/>
    <x v="22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0330"/>
    <n v="21"/>
    <x v="1256"/>
    <d v="2017-09-27T00:00:00"/>
    <x v="0"/>
    <b v="1"/>
    <s v="Approved"/>
    <s v="WeareA2B"/>
    <s v="Touring"/>
    <s v="Large"/>
    <s v="Large"/>
    <n v="1466.68"/>
    <n v="363.25"/>
    <d v="2007-08-04T00:00:00"/>
    <x v="76"/>
    <e v="#N/A"/>
    <e v="#N/A"/>
    <e v="#N/A"/>
    <e v="#N/A"/>
    <m/>
    <e v="#N/A"/>
    <e v="#N/A"/>
    <x v="3"/>
    <e v="#N/A"/>
    <e v="#N/A"/>
    <e v="#N/A"/>
    <e v="#N/A"/>
    <x v="3"/>
    <e v="#N/A"/>
    <n v="94"/>
    <m/>
    <x v="11"/>
  </r>
  <r>
    <n v="10331"/>
    <n v="23"/>
    <x v="1885"/>
    <d v="2017-07-24T00:00:00"/>
    <x v="0"/>
    <b v="1"/>
    <s v="Approved"/>
    <s v="Norco Bicycles"/>
    <s v="Mountain"/>
    <s v="Medium"/>
    <s v="Medium"/>
    <n v="688.63"/>
    <n v="612.88"/>
    <d v="2011-05-07T00:00:00"/>
    <x v="77"/>
    <e v="#N/A"/>
    <e v="#N/A"/>
    <e v="#N/A"/>
    <e v="#N/A"/>
    <m/>
    <e v="#N/A"/>
    <e v="#N/A"/>
    <x v="3"/>
    <e v="#N/A"/>
    <e v="#N/A"/>
    <e v="#N/A"/>
    <e v="#N/A"/>
    <x v="3"/>
    <e v="#N/A"/>
    <n v="159"/>
    <m/>
    <x v="11"/>
  </r>
  <r>
    <n v="10332"/>
    <n v="31"/>
    <x v="364"/>
    <d v="2017-02-04T00:00:00"/>
    <x v="0"/>
    <b v="0"/>
    <s v="Approved"/>
    <s v="Giant Bicycles"/>
    <s v="Standard"/>
    <s v="Small"/>
    <s v="Small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329"/>
    <m/>
    <x v="11"/>
  </r>
  <r>
    <n v="10333"/>
    <n v="45"/>
    <x v="4"/>
    <d v="2017-12-13T00:00:00"/>
    <x v="0"/>
    <b v="1"/>
    <s v="Approved"/>
    <s v="Sole"/>
    <s v="Standard"/>
    <s v="Medium"/>
    <s v="Medium"/>
    <n v="441.49"/>
    <n v="84.99"/>
    <d v="1997-02-09T00:00:00"/>
    <x v="82"/>
    <e v="#N/A"/>
    <e v="#N/A"/>
    <e v="#N/A"/>
    <e v="#N/A"/>
    <m/>
    <e v="#N/A"/>
    <e v="#N/A"/>
    <x v="3"/>
    <e v="#N/A"/>
    <e v="#N/A"/>
    <e v="#N/A"/>
    <e v="#N/A"/>
    <x v="3"/>
    <e v="#N/A"/>
    <n v="17"/>
    <m/>
    <x v="11"/>
  </r>
  <r>
    <n v="10334"/>
    <n v="67"/>
    <x v="3004"/>
    <d v="2017-06-20T00:00:00"/>
    <x v="0"/>
    <b v="1"/>
    <s v="Approved"/>
    <s v="Norco Bicycles"/>
    <s v="Road"/>
    <s v="Medium"/>
    <s v="Medium"/>
    <n v="544.04999999999995"/>
    <n v="376.84"/>
    <d v="2005-10-22T00:00:00"/>
    <x v="83"/>
    <e v="#N/A"/>
    <e v="#N/A"/>
    <e v="#N/A"/>
    <e v="#N/A"/>
    <m/>
    <e v="#N/A"/>
    <e v="#N/A"/>
    <x v="3"/>
    <e v="#N/A"/>
    <e v="#N/A"/>
    <e v="#N/A"/>
    <e v="#N/A"/>
    <x v="3"/>
    <e v="#N/A"/>
    <n v="193"/>
    <m/>
    <x v="11"/>
  </r>
  <r>
    <n v="10335"/>
    <n v="66"/>
    <x v="1187"/>
    <d v="2017-04-28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46"/>
    <m/>
    <x v="11"/>
  </r>
  <r>
    <n v="10336"/>
    <n v="13"/>
    <x v="1812"/>
    <d v="2017-12-20T00:00:00"/>
    <x v="0"/>
    <b v="0"/>
    <s v="Approved"/>
    <s v="Sole"/>
    <s v="Standard"/>
    <s v="Medium"/>
    <s v="Medium"/>
    <n v="1577.53"/>
    <n v="826.51"/>
    <d v="2010-06-07T00:00:00"/>
    <x v="41"/>
    <e v="#N/A"/>
    <e v="#N/A"/>
    <e v="#N/A"/>
    <e v="#N/A"/>
    <m/>
    <e v="#N/A"/>
    <e v="#N/A"/>
    <x v="3"/>
    <e v="#N/A"/>
    <e v="#N/A"/>
    <e v="#N/A"/>
    <e v="#N/A"/>
    <x v="3"/>
    <e v="#N/A"/>
    <n v="10"/>
    <m/>
    <x v="11"/>
  </r>
  <r>
    <n v="10337"/>
    <n v="52"/>
    <x v="2296"/>
    <d v="2017-04-14T00:00:00"/>
    <x v="0"/>
    <b v="0"/>
    <s v="Approved"/>
    <s v="OHM Cycles"/>
    <s v="Road"/>
    <s v="Medium"/>
    <s v="Medium"/>
    <n v="1280.28"/>
    <n v="829.51"/>
    <d v="2015-10-18T00:00:00"/>
    <x v="53"/>
    <e v="#N/A"/>
    <e v="#N/A"/>
    <e v="#N/A"/>
    <e v="#N/A"/>
    <m/>
    <e v="#N/A"/>
    <e v="#N/A"/>
    <x v="3"/>
    <e v="#N/A"/>
    <e v="#N/A"/>
    <e v="#N/A"/>
    <e v="#N/A"/>
    <x v="3"/>
    <e v="#N/A"/>
    <n v="260"/>
    <m/>
    <x v="11"/>
  </r>
  <r>
    <n v="10338"/>
    <n v="40"/>
    <x v="1127"/>
    <d v="2017-10-24T00:00:00"/>
    <x v="0"/>
    <b v="1"/>
    <s v="Approved"/>
    <s v="OHM Cycles"/>
    <s v="Standard"/>
    <s v="Medium"/>
    <s v="Medium"/>
    <n v="1458.17"/>
    <n v="874.9"/>
    <d v="2011-05-09T00:00:00"/>
    <x v="63"/>
    <e v="#N/A"/>
    <e v="#N/A"/>
    <e v="#N/A"/>
    <e v="#N/A"/>
    <m/>
    <e v="#N/A"/>
    <e v="#N/A"/>
    <x v="3"/>
    <e v="#N/A"/>
    <e v="#N/A"/>
    <e v="#N/A"/>
    <e v="#N/A"/>
    <x v="3"/>
    <e v="#N/A"/>
    <n v="67"/>
    <m/>
    <x v="11"/>
  </r>
  <r>
    <n v="10339"/>
    <n v="44"/>
    <x v="3325"/>
    <d v="2017-10-12T00:00:00"/>
    <x v="0"/>
    <b v="1"/>
    <s v="Approved"/>
    <s v="WeareA2B"/>
    <s v="Standard"/>
    <s v="Medium"/>
    <s v="Medium"/>
    <n v="1769.64"/>
    <n v="108.76"/>
    <d v="2011-05-09T00:00:00"/>
    <x v="18"/>
    <e v="#N/A"/>
    <e v="#N/A"/>
    <e v="#N/A"/>
    <e v="#N/A"/>
    <m/>
    <e v="#N/A"/>
    <e v="#N/A"/>
    <x v="3"/>
    <e v="#N/A"/>
    <e v="#N/A"/>
    <e v="#N/A"/>
    <e v="#N/A"/>
    <x v="3"/>
    <e v="#N/A"/>
    <n v="79"/>
    <m/>
    <x v="11"/>
  </r>
  <r>
    <n v="10340"/>
    <n v="46"/>
    <x v="75"/>
    <d v="2017-01-19T00:00:00"/>
    <x v="0"/>
    <b v="0"/>
    <s v="Approved"/>
    <s v="Sole"/>
    <s v="Standard"/>
    <s v="Medium"/>
    <s v="Medium"/>
    <n v="1289.8499999999999"/>
    <n v="74.510000000000005"/>
    <d v="2007-12-11T00:00:00"/>
    <x v="81"/>
    <e v="#N/A"/>
    <e v="#N/A"/>
    <e v="#N/A"/>
    <e v="#N/A"/>
    <m/>
    <e v="#N/A"/>
    <e v="#N/A"/>
    <x v="3"/>
    <e v="#N/A"/>
    <e v="#N/A"/>
    <e v="#N/A"/>
    <e v="#N/A"/>
    <x v="3"/>
    <e v="#N/A"/>
    <n v="345"/>
    <m/>
    <x v="11"/>
  </r>
  <r>
    <n v="10341"/>
    <n v="29"/>
    <x v="3342"/>
    <d v="2017-01-10T00:00:00"/>
    <x v="0"/>
    <b v="1"/>
    <s v="Approved"/>
    <s v="Norco Bicycles"/>
    <s v="Road"/>
    <s v="Medium"/>
    <s v="Medium"/>
    <n v="543.39"/>
    <n v="407.54"/>
    <d v="2016-11-22T00:00:00"/>
    <x v="98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0342"/>
    <n v="17"/>
    <x v="235"/>
    <d v="2017-11-16T00:00:00"/>
    <x v="0"/>
    <b v="0"/>
    <s v="Approved"/>
    <s v="Sole"/>
    <s v="Standard"/>
    <s v="Medium"/>
    <s v="Medium"/>
    <n v="1024.6600000000001"/>
    <n v="614.79999999999995"/>
    <d v="1996-11-09T00:00:00"/>
    <x v="25"/>
    <e v="#N/A"/>
    <e v="#N/A"/>
    <e v="#N/A"/>
    <e v="#N/A"/>
    <m/>
    <e v="#N/A"/>
    <e v="#N/A"/>
    <x v="3"/>
    <e v="#N/A"/>
    <e v="#N/A"/>
    <e v="#N/A"/>
    <e v="#N/A"/>
    <x v="3"/>
    <e v="#N/A"/>
    <n v="44"/>
    <m/>
    <x v="11"/>
  </r>
  <r>
    <n v="10343"/>
    <n v="10"/>
    <x v="544"/>
    <d v="2017-10-08T00:00:00"/>
    <x v="0"/>
    <b v="1"/>
    <s v="Approved"/>
    <s v="WeareA2B"/>
    <s v="Touring"/>
    <s v="Medium"/>
    <s v="Medium"/>
    <n v="1466.68"/>
    <n v="363.25"/>
    <d v="2007-08-04T00:00:00"/>
    <x v="76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0344"/>
    <n v="72"/>
    <x v="2704"/>
    <d v="2017-07-19T00:00:00"/>
    <x v="0"/>
    <b v="1"/>
    <s v="Approved"/>
    <s v="OHM Cycles"/>
    <s v="Standard"/>
    <s v="Medium"/>
    <s v="Medium"/>
    <n v="912.52"/>
    <n v="141.4"/>
    <d v="2015-10-18T00:00:00"/>
    <x v="20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0345"/>
    <n v="75"/>
    <x v="909"/>
    <d v="2017-01-23T00:00:00"/>
    <x v="0"/>
    <b v="0"/>
    <s v="Approved"/>
    <s v="Giant Bicycles"/>
    <s v="Touring"/>
    <s v="Medium"/>
    <s v="Medium"/>
    <n v="1873.97"/>
    <n v="863.95"/>
    <d v="2003-09-09T00:00:00"/>
    <x v="57"/>
    <e v="#N/A"/>
    <e v="#N/A"/>
    <e v="#N/A"/>
    <e v="#N/A"/>
    <m/>
    <e v="#N/A"/>
    <e v="#N/A"/>
    <x v="3"/>
    <e v="#N/A"/>
    <e v="#N/A"/>
    <e v="#N/A"/>
    <e v="#N/A"/>
    <x v="3"/>
    <e v="#N/A"/>
    <n v="341"/>
    <m/>
    <x v="11"/>
  </r>
  <r>
    <n v="10346"/>
    <n v="33"/>
    <x v="2684"/>
    <d v="2017-09-14T00:00:00"/>
    <x v="0"/>
    <b v="0"/>
    <s v="Approved"/>
    <s v="OHM Cycles"/>
    <s v="Road"/>
    <s v="Large"/>
    <s v="Large"/>
    <n v="1810"/>
    <n v="1610.9"/>
    <d v="2006-10-01T00:00:00"/>
    <x v="47"/>
    <e v="#N/A"/>
    <e v="#N/A"/>
    <e v="#N/A"/>
    <e v="#N/A"/>
    <m/>
    <e v="#N/A"/>
    <e v="#N/A"/>
    <x v="3"/>
    <e v="#N/A"/>
    <e v="#N/A"/>
    <e v="#N/A"/>
    <e v="#N/A"/>
    <x v="3"/>
    <e v="#N/A"/>
    <n v="107"/>
    <m/>
    <x v="11"/>
  </r>
  <r>
    <n v="10347"/>
    <n v="19"/>
    <x v="2066"/>
    <d v="2017-07-03T00:00:00"/>
    <x v="0"/>
    <b v="0"/>
    <s v="Approved"/>
    <s v="OHM Cycles"/>
    <s v="Road"/>
    <s v="Small"/>
    <s v="Small"/>
    <n v="12.01"/>
    <n v="7.21"/>
    <d v="2010-05-05T00:00:00"/>
    <x v="2"/>
    <e v="#N/A"/>
    <e v="#N/A"/>
    <e v="#N/A"/>
    <e v="#N/A"/>
    <m/>
    <e v="#N/A"/>
    <e v="#N/A"/>
    <x v="3"/>
    <e v="#N/A"/>
    <e v="#N/A"/>
    <e v="#N/A"/>
    <e v="#N/A"/>
    <x v="3"/>
    <e v="#N/A"/>
    <n v="180"/>
    <m/>
    <x v="11"/>
  </r>
  <r>
    <n v="10348"/>
    <n v="90"/>
    <x v="3343"/>
    <d v="2017-06-18T00:00:00"/>
    <x v="0"/>
    <b v="1"/>
    <s v="Approved"/>
    <s v="Norco Bicycles"/>
    <s v="Standard"/>
    <s v="Large"/>
    <s v="Large"/>
    <n v="363.01"/>
    <n v="290.41000000000003"/>
    <d v="2003-01-05T00:00:00"/>
    <x v="39"/>
    <e v="#N/A"/>
    <e v="#N/A"/>
    <e v="#N/A"/>
    <e v="#N/A"/>
    <m/>
    <e v="#N/A"/>
    <e v="#N/A"/>
    <x v="3"/>
    <e v="#N/A"/>
    <e v="#N/A"/>
    <e v="#N/A"/>
    <e v="#N/A"/>
    <x v="3"/>
    <e v="#N/A"/>
    <n v="195"/>
    <m/>
    <x v="11"/>
  </r>
  <r>
    <n v="10349"/>
    <n v="78"/>
    <x v="604"/>
    <d v="2017-09-08T00:00:00"/>
    <x v="0"/>
    <b v="0"/>
    <s v="Approved"/>
    <s v="Giant Bicycles"/>
    <s v="Standard"/>
    <s v="Medium"/>
    <s v="Medium"/>
    <n v="1765.3"/>
    <n v="709.48"/>
    <d v="1997-01-25T00:00:00"/>
    <x v="22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0350"/>
    <n v="11"/>
    <x v="453"/>
    <d v="2017-06-09T00:00:00"/>
    <x v="0"/>
    <b v="0"/>
    <s v="Approved"/>
    <s v="Giant Bicycles"/>
    <s v="Standard"/>
    <s v="Large"/>
    <s v="Large"/>
    <n v="1274.93"/>
    <n v="764.96"/>
    <d v="1994-09-09T00:00:00"/>
    <x v="74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0351"/>
    <n v="5"/>
    <x v="3344"/>
    <d v="2017-03-31T00:00:00"/>
    <x v="0"/>
    <b v="0"/>
    <s v="Approved"/>
    <s v="Trek Bicycles"/>
    <s v="Mountain"/>
    <s v="Medium"/>
    <s v="Medium"/>
    <n v="574.64"/>
    <n v="459.71"/>
    <d v="2011-08-29T00:00:00"/>
    <x v="26"/>
    <e v="#N/A"/>
    <e v="#N/A"/>
    <e v="#N/A"/>
    <e v="#N/A"/>
    <m/>
    <e v="#N/A"/>
    <e v="#N/A"/>
    <x v="3"/>
    <e v="#N/A"/>
    <e v="#N/A"/>
    <e v="#N/A"/>
    <e v="#N/A"/>
    <x v="3"/>
    <e v="#N/A"/>
    <n v="274"/>
    <m/>
    <x v="11"/>
  </r>
  <r>
    <n v="10352"/>
    <n v="62"/>
    <x v="1529"/>
    <d v="2017-06-11T00:00:00"/>
    <x v="0"/>
    <b v="0"/>
    <s v="Approved"/>
    <s v="Sole"/>
    <s v="Standard"/>
    <s v="Medium"/>
    <s v="Medium"/>
    <n v="1024.6600000000001"/>
    <n v="614.79999999999995"/>
    <d v="2016-02-04T00:00:00"/>
    <x v="25"/>
    <e v="#N/A"/>
    <e v="#N/A"/>
    <e v="#N/A"/>
    <e v="#N/A"/>
    <m/>
    <e v="#N/A"/>
    <e v="#N/A"/>
    <x v="3"/>
    <e v="#N/A"/>
    <e v="#N/A"/>
    <e v="#N/A"/>
    <e v="#N/A"/>
    <x v="3"/>
    <e v="#N/A"/>
    <n v="202"/>
    <m/>
    <x v="11"/>
  </r>
  <r>
    <n v="10353"/>
    <n v="87"/>
    <x v="793"/>
    <d v="2017-04-29T00:00:00"/>
    <x v="0"/>
    <b v="0"/>
    <s v="Approved"/>
    <s v="Giant Bicycles"/>
    <s v="Standard"/>
    <s v="Medium"/>
    <s v="Medium"/>
    <n v="1179"/>
    <n v="707.4"/>
    <d v="1998-12-16T00:00:00"/>
    <x v="91"/>
    <e v="#N/A"/>
    <e v="#N/A"/>
    <e v="#N/A"/>
    <e v="#N/A"/>
    <m/>
    <e v="#N/A"/>
    <e v="#N/A"/>
    <x v="3"/>
    <e v="#N/A"/>
    <e v="#N/A"/>
    <e v="#N/A"/>
    <e v="#N/A"/>
    <x v="3"/>
    <e v="#N/A"/>
    <n v="245"/>
    <m/>
    <x v="11"/>
  </r>
  <r>
    <n v="10354"/>
    <n v="0"/>
    <x v="7"/>
    <d v="2017-07-21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0355"/>
    <n v="34"/>
    <x v="2315"/>
    <d v="2017-02-18T00:00:00"/>
    <x v="0"/>
    <b v="0"/>
    <s v="Approved"/>
    <s v="Norco Bicycles"/>
    <s v="Road"/>
    <s v="Medium"/>
    <s v="Medium"/>
    <n v="774.53"/>
    <n v="464.72"/>
    <d v="2006-02-02T00:00:00"/>
    <x v="5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0356"/>
    <n v="88"/>
    <x v="2764"/>
    <d v="2017-12-02T00:00:00"/>
    <x v="0"/>
    <b v="0"/>
    <s v="Approved"/>
    <s v="Norco Bicycles"/>
    <s v="Standard"/>
    <s v="Large"/>
    <s v="Large"/>
    <n v="1661.92"/>
    <n v="1479.11"/>
    <d v="1996-11-09T00:00:00"/>
    <x v="33"/>
    <e v="#N/A"/>
    <e v="#N/A"/>
    <e v="#N/A"/>
    <e v="#N/A"/>
    <m/>
    <e v="#N/A"/>
    <e v="#N/A"/>
    <x v="3"/>
    <e v="#N/A"/>
    <e v="#N/A"/>
    <e v="#N/A"/>
    <e v="#N/A"/>
    <x v="3"/>
    <e v="#N/A"/>
    <n v="28"/>
    <m/>
    <x v="11"/>
  </r>
  <r>
    <n v="10357"/>
    <n v="81"/>
    <x v="2078"/>
    <d v="2017-02-08T00:00:00"/>
    <x v="0"/>
    <b v="1"/>
    <s v="Approved"/>
    <s v="Sole"/>
    <s v="Standard"/>
    <s v="Small"/>
    <s v="Small"/>
    <n v="1151.96"/>
    <n v="649.49"/>
    <d v="1999-12-04T00:00:00"/>
    <x v="61"/>
    <e v="#N/A"/>
    <e v="#N/A"/>
    <e v="#N/A"/>
    <e v="#N/A"/>
    <m/>
    <e v="#N/A"/>
    <e v="#N/A"/>
    <x v="3"/>
    <e v="#N/A"/>
    <e v="#N/A"/>
    <e v="#N/A"/>
    <e v="#N/A"/>
    <x v="3"/>
    <e v="#N/A"/>
    <n v="325"/>
    <m/>
    <x v="11"/>
  </r>
  <r>
    <n v="10358"/>
    <n v="53"/>
    <x v="1660"/>
    <d v="2017-04-09T00:00:00"/>
    <x v="0"/>
    <b v="0"/>
    <s v="Approved"/>
    <s v="Giant Bicycles"/>
    <s v="Standard"/>
    <s v="Medium"/>
    <s v="Medium"/>
    <n v="1274.93"/>
    <n v="764.96"/>
    <d v="2011-05-07T00:00:00"/>
    <x v="74"/>
    <e v="#N/A"/>
    <e v="#N/A"/>
    <e v="#N/A"/>
    <e v="#N/A"/>
    <m/>
    <e v="#N/A"/>
    <e v="#N/A"/>
    <x v="3"/>
    <e v="#N/A"/>
    <e v="#N/A"/>
    <e v="#N/A"/>
    <e v="#N/A"/>
    <x v="3"/>
    <e v="#N/A"/>
    <n v="265"/>
    <m/>
    <x v="11"/>
  </r>
  <r>
    <n v="10359"/>
    <n v="31"/>
    <x v="805"/>
    <d v="2017-10-19T00:00:00"/>
    <x v="0"/>
    <b v="1"/>
    <s v="Approved"/>
    <s v="Giant Bicycles"/>
    <s v="Standard"/>
    <s v="Medium"/>
    <s v="Medium"/>
    <n v="230.91"/>
    <n v="173.18"/>
    <d v="2006-11-10T00:00:00"/>
    <x v="99"/>
    <e v="#N/A"/>
    <e v="#N/A"/>
    <e v="#N/A"/>
    <e v="#N/A"/>
    <m/>
    <e v="#N/A"/>
    <e v="#N/A"/>
    <x v="3"/>
    <e v="#N/A"/>
    <e v="#N/A"/>
    <e v="#N/A"/>
    <e v="#N/A"/>
    <x v="3"/>
    <e v="#N/A"/>
    <n v="72"/>
    <m/>
    <x v="11"/>
  </r>
  <r>
    <n v="10360"/>
    <n v="42"/>
    <x v="1481"/>
    <d v="2017-01-25T00:00:00"/>
    <x v="0"/>
    <b v="1"/>
    <s v="Approved"/>
    <s v="OHM Cycles"/>
    <s v="Road"/>
    <s v="Medium"/>
    <s v="Medium"/>
    <n v="1810"/>
    <n v="1610.9"/>
    <d v="2003-09-09T00:00:00"/>
    <x v="47"/>
    <e v="#N/A"/>
    <e v="#N/A"/>
    <e v="#N/A"/>
    <e v="#N/A"/>
    <m/>
    <e v="#N/A"/>
    <e v="#N/A"/>
    <x v="3"/>
    <e v="#N/A"/>
    <e v="#N/A"/>
    <e v="#N/A"/>
    <e v="#N/A"/>
    <x v="3"/>
    <e v="#N/A"/>
    <n v="339"/>
    <m/>
    <x v="11"/>
  </r>
  <r>
    <n v="10361"/>
    <n v="41"/>
    <x v="2374"/>
    <d v="2017-01-18T00:00:00"/>
    <x v="0"/>
    <b v="0"/>
    <s v="Approved"/>
    <s v="Sole"/>
    <s v="Road"/>
    <s v="Small"/>
    <s v="Small"/>
    <n v="416.98"/>
    <n v="312.74"/>
    <d v="2006-10-01T00:00:00"/>
    <x v="54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0362"/>
    <n v="60"/>
    <x v="2505"/>
    <d v="2017-07-26T00:00:00"/>
    <x v="0"/>
    <b v="0"/>
    <s v="Approved"/>
    <s v="Giant Bicycles"/>
    <s v="Standard"/>
    <s v="Medium"/>
    <s v="Medium"/>
    <n v="1977.36"/>
    <n v="1759.85"/>
    <d v="2011-08-24T00:00:00"/>
    <x v="96"/>
    <e v="#N/A"/>
    <e v="#N/A"/>
    <e v="#N/A"/>
    <e v="#N/A"/>
    <m/>
    <e v="#N/A"/>
    <e v="#N/A"/>
    <x v="3"/>
    <e v="#N/A"/>
    <e v="#N/A"/>
    <e v="#N/A"/>
    <e v="#N/A"/>
    <x v="3"/>
    <e v="#N/A"/>
    <n v="157"/>
    <m/>
    <x v="11"/>
  </r>
  <r>
    <n v="10363"/>
    <n v="10"/>
    <x v="876"/>
    <d v="2017-03-29T00:00:00"/>
    <x v="0"/>
    <b v="0"/>
    <s v="Approved"/>
    <s v="WeareA2B"/>
    <s v="Touring"/>
    <s v="Small"/>
    <s v="Small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276"/>
    <m/>
    <x v="11"/>
  </r>
  <r>
    <n v="10364"/>
    <n v="27"/>
    <x v="2802"/>
    <d v="2017-05-17T00:00:00"/>
    <x v="0"/>
    <b v="1"/>
    <s v="Approved"/>
    <s v="Trek Bicycles"/>
    <s v="Standard"/>
    <s v="Medium"/>
    <s v="Medium"/>
    <n v="499.53"/>
    <n v="388.72"/>
    <d v="2016-11-22T00:00:00"/>
    <x v="89"/>
    <e v="#N/A"/>
    <e v="#N/A"/>
    <e v="#N/A"/>
    <e v="#N/A"/>
    <m/>
    <e v="#N/A"/>
    <e v="#N/A"/>
    <x v="3"/>
    <e v="#N/A"/>
    <e v="#N/A"/>
    <e v="#N/A"/>
    <e v="#N/A"/>
    <x v="3"/>
    <e v="#N/A"/>
    <n v="227"/>
    <m/>
    <x v="11"/>
  </r>
  <r>
    <n v="10365"/>
    <n v="36"/>
    <x v="2338"/>
    <d v="2017-12-04T00:00:00"/>
    <x v="0"/>
    <b v="1"/>
    <s v="Approved"/>
    <s v="Sole"/>
    <s v="Standard"/>
    <s v="Medium"/>
    <s v="Medium"/>
    <n v="945.04"/>
    <n v="507.58"/>
    <d v="1999-12-04T00:00:00"/>
    <x v="75"/>
    <e v="#N/A"/>
    <e v="#N/A"/>
    <e v="#N/A"/>
    <e v="#N/A"/>
    <m/>
    <e v="#N/A"/>
    <e v="#N/A"/>
    <x v="3"/>
    <e v="#N/A"/>
    <e v="#N/A"/>
    <e v="#N/A"/>
    <e v="#N/A"/>
    <x v="3"/>
    <e v="#N/A"/>
    <n v="26"/>
    <m/>
    <x v="11"/>
  </r>
  <r>
    <n v="10366"/>
    <n v="92"/>
    <x v="1381"/>
    <d v="2017-03-14T00:00:00"/>
    <x v="0"/>
    <b v="1"/>
    <s v="Approved"/>
    <s v="WeareA2B"/>
    <s v="Standard"/>
    <s v="Medium"/>
    <s v="Medium"/>
    <n v="1415.01"/>
    <n v="1259.3599999999999"/>
    <d v="1998-12-16T00:00:00"/>
    <x v="86"/>
    <e v="#N/A"/>
    <e v="#N/A"/>
    <e v="#N/A"/>
    <e v="#N/A"/>
    <m/>
    <e v="#N/A"/>
    <e v="#N/A"/>
    <x v="3"/>
    <e v="#N/A"/>
    <e v="#N/A"/>
    <e v="#N/A"/>
    <e v="#N/A"/>
    <x v="3"/>
    <e v="#N/A"/>
    <n v="291"/>
    <m/>
    <x v="11"/>
  </r>
  <r>
    <n v="10367"/>
    <n v="0"/>
    <x v="972"/>
    <d v="2017-07-07T00:00:00"/>
    <x v="0"/>
    <b v="1"/>
    <s v="Approved"/>
    <s v="Trek Bicycles"/>
    <s v="Road"/>
    <s v="Small"/>
    <s v="Small"/>
    <n v="290.62"/>
    <n v="215.14"/>
    <d v="2005-05-10T00:00:00"/>
    <x v="64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0369"/>
    <n v="43"/>
    <x v="2501"/>
    <d v="2017-12-08T00:00:00"/>
    <x v="0"/>
    <b v="0"/>
    <s v="Approved"/>
    <s v="Norco Bicycles"/>
    <s v="Standard"/>
    <s v="Medium"/>
    <s v="Medium"/>
    <n v="1555.58"/>
    <n v="818.01"/>
    <d v="2004-08-07T00:00:00"/>
    <x v="56"/>
    <e v="#N/A"/>
    <e v="#N/A"/>
    <e v="#N/A"/>
    <e v="#N/A"/>
    <m/>
    <e v="#N/A"/>
    <e v="#N/A"/>
    <x v="3"/>
    <e v="#N/A"/>
    <e v="#N/A"/>
    <e v="#N/A"/>
    <e v="#N/A"/>
    <x v="3"/>
    <e v="#N/A"/>
    <n v="22"/>
    <m/>
    <x v="11"/>
  </r>
  <r>
    <n v="10370"/>
    <n v="56"/>
    <x v="1442"/>
    <d v="2017-10-15T00:00:00"/>
    <x v="0"/>
    <b v="0"/>
    <s v="Approved"/>
    <s v="OHM Cycles"/>
    <s v="Standard"/>
    <s v="Medium"/>
    <s v="Medium"/>
    <n v="183.86"/>
    <n v="137.9"/>
    <d v="1997-10-04T00:00:00"/>
    <x v="60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0371"/>
    <n v="49"/>
    <x v="636"/>
    <d v="2017-09-09T00:00:00"/>
    <x v="0"/>
    <b v="1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112"/>
    <m/>
    <x v="11"/>
  </r>
  <r>
    <n v="10372"/>
    <n v="15"/>
    <x v="2471"/>
    <d v="2017-07-19T00:00:00"/>
    <x v="0"/>
    <b v="0"/>
    <s v="Approved"/>
    <s v="Norco Bicycles"/>
    <s v="Standard"/>
    <s v="Medium"/>
    <s v="Medium"/>
    <n v="958.74"/>
    <n v="748.9"/>
    <d v="2005-12-07T00:00:00"/>
    <x v="84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0374"/>
    <n v="13"/>
    <x v="326"/>
    <d v="2017-08-16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36"/>
    <m/>
    <x v="11"/>
  </r>
  <r>
    <n v="10375"/>
    <n v="76"/>
    <x v="1143"/>
    <d v="2017-05-28T00:00:00"/>
    <x v="0"/>
    <b v="0"/>
    <s v="Approved"/>
    <s v="WeareA2B"/>
    <s v="Standard"/>
    <s v="Medium"/>
    <s v="Medium"/>
    <n v="642.30999999999995"/>
    <n v="513.85"/>
    <d v="2014-10-10T00:00:00"/>
    <x v="46"/>
    <e v="#N/A"/>
    <e v="#N/A"/>
    <e v="#N/A"/>
    <e v="#N/A"/>
    <m/>
    <e v="#N/A"/>
    <e v="#N/A"/>
    <x v="3"/>
    <e v="#N/A"/>
    <e v="#N/A"/>
    <e v="#N/A"/>
    <e v="#N/A"/>
    <x v="3"/>
    <e v="#N/A"/>
    <n v="216"/>
    <m/>
    <x v="11"/>
  </r>
  <r>
    <n v="10376"/>
    <n v="36"/>
    <x v="2666"/>
    <d v="2017-01-15T00:00:00"/>
    <x v="0"/>
    <b v="1"/>
    <s v="Approved"/>
    <s v="Sole"/>
    <s v="Standard"/>
    <s v="Medium"/>
    <s v="Medium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349"/>
    <m/>
    <x v="11"/>
  </r>
  <r>
    <n v="10377"/>
    <n v="88"/>
    <x v="2529"/>
    <d v="2017-02-07T00:00:00"/>
    <x v="0"/>
    <b v="0"/>
    <s v="Approved"/>
    <s v="Norco Bicycles"/>
    <s v="Standard"/>
    <s v="Medium"/>
    <s v="Medium"/>
    <n v="1198.46"/>
    <n v="381.1"/>
    <d v="2013-06-09T00:00:00"/>
    <x v="34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0378"/>
    <n v="0"/>
    <x v="923"/>
    <d v="2017-11-27T00:00:00"/>
    <x v="0"/>
    <b v="0"/>
    <s v="Approved"/>
    <s v="Norco Bicycles"/>
    <s v="Standard"/>
    <s v="Medium"/>
    <s v="Medium"/>
    <n v="363.01"/>
    <n v="290.41000000000003"/>
    <d v="2005-05-10T00:00:00"/>
    <x v="39"/>
    <e v="#N/A"/>
    <e v="#N/A"/>
    <e v="#N/A"/>
    <e v="#N/A"/>
    <m/>
    <e v="#N/A"/>
    <e v="#N/A"/>
    <x v="3"/>
    <e v="#N/A"/>
    <e v="#N/A"/>
    <e v="#N/A"/>
    <e v="#N/A"/>
    <x v="3"/>
    <e v="#N/A"/>
    <n v="33"/>
    <m/>
    <x v="11"/>
  </r>
  <r>
    <n v="10379"/>
    <n v="59"/>
    <x v="1665"/>
    <d v="2017-09-08T00:00:00"/>
    <x v="0"/>
    <b v="1"/>
    <s v="Approved"/>
    <s v="Sole"/>
    <s v="Standard"/>
    <s v="Medium"/>
    <s v="Medium"/>
    <n v="1061.56"/>
    <n v="733.58"/>
    <d v="2011-08-24T00:00:00"/>
    <x v="14"/>
    <e v="#N/A"/>
    <e v="#N/A"/>
    <e v="#N/A"/>
    <e v="#N/A"/>
    <m/>
    <e v="#N/A"/>
    <e v="#N/A"/>
    <x v="3"/>
    <e v="#N/A"/>
    <e v="#N/A"/>
    <e v="#N/A"/>
    <e v="#N/A"/>
    <x v="3"/>
    <e v="#N/A"/>
    <n v="113"/>
    <m/>
    <x v="11"/>
  </r>
  <r>
    <n v="10380"/>
    <n v="45"/>
    <x v="2877"/>
    <d v="2017-01-20T00:00:00"/>
    <x v="0"/>
    <b v="1"/>
    <s v="Approved"/>
    <s v="Sole"/>
    <s v="Standard"/>
    <s v="Large"/>
    <s v="Large"/>
    <n v="441.49"/>
    <n v="84.99"/>
    <d v="2014-07-28T00:00:00"/>
    <x v="82"/>
    <e v="#N/A"/>
    <e v="#N/A"/>
    <e v="#N/A"/>
    <e v="#N/A"/>
    <m/>
    <e v="#N/A"/>
    <e v="#N/A"/>
    <x v="3"/>
    <e v="#N/A"/>
    <e v="#N/A"/>
    <e v="#N/A"/>
    <e v="#N/A"/>
    <x v="3"/>
    <e v="#N/A"/>
    <n v="344"/>
    <m/>
    <x v="11"/>
  </r>
  <r>
    <n v="10381"/>
    <n v="14"/>
    <x v="2439"/>
    <d v="2017-10-31T00:00:00"/>
    <x v="0"/>
    <b v="1"/>
    <s v="Approved"/>
    <s v="Trek Bicycles"/>
    <s v="Standard"/>
    <s v="Medium"/>
    <s v="Medium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60"/>
    <m/>
    <x v="11"/>
  </r>
  <r>
    <n v="10382"/>
    <n v="23"/>
    <x v="214"/>
    <d v="2017-02-03T00:00:00"/>
    <x v="0"/>
    <b v="1"/>
    <s v="Approved"/>
    <s v="Norco Bicycles"/>
    <s v="Mountain"/>
    <s v="Small"/>
    <s v="Small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330"/>
    <m/>
    <x v="11"/>
  </r>
  <r>
    <n v="10383"/>
    <n v="50"/>
    <x v="253"/>
    <d v="2017-07-18T00:00:00"/>
    <x v="0"/>
    <b v="0"/>
    <s v="Approved"/>
    <s v="WeareA2B"/>
    <s v="Standard"/>
    <s v="Small"/>
    <s v="Small"/>
    <n v="175.89"/>
    <n v="131.91999999999999"/>
    <d v="2003-02-16T00:00:00"/>
    <x v="94"/>
    <e v="#N/A"/>
    <e v="#N/A"/>
    <e v="#N/A"/>
    <e v="#N/A"/>
    <m/>
    <e v="#N/A"/>
    <e v="#N/A"/>
    <x v="3"/>
    <e v="#N/A"/>
    <e v="#N/A"/>
    <e v="#N/A"/>
    <e v="#N/A"/>
    <x v="3"/>
    <e v="#N/A"/>
    <n v="165"/>
    <m/>
    <x v="11"/>
  </r>
  <r>
    <n v="10384"/>
    <n v="86"/>
    <x v="3105"/>
    <d v="2017-08-15T00:00:00"/>
    <x v="0"/>
    <b v="1"/>
    <s v="Approved"/>
    <s v="OHM Cycles"/>
    <s v="Standard"/>
    <s v="Small"/>
    <s v="Small"/>
    <n v="235.63"/>
    <n v="125.07"/>
    <d v="2013-06-09T00:00:00"/>
    <x v="7"/>
    <e v="#N/A"/>
    <e v="#N/A"/>
    <e v="#N/A"/>
    <e v="#N/A"/>
    <m/>
    <e v="#N/A"/>
    <e v="#N/A"/>
    <x v="3"/>
    <e v="#N/A"/>
    <e v="#N/A"/>
    <e v="#N/A"/>
    <e v="#N/A"/>
    <x v="3"/>
    <e v="#N/A"/>
    <n v="137"/>
    <m/>
    <x v="11"/>
  </r>
  <r>
    <n v="10385"/>
    <n v="81"/>
    <x v="3345"/>
    <d v="2017-11-14T00:00:00"/>
    <x v="0"/>
    <b v="1"/>
    <s v="Approved"/>
    <s v="Norco Bicycles"/>
    <s v="Standard"/>
    <s v="Medium"/>
    <s v="Medium"/>
    <n v="586.45000000000005"/>
    <n v="521.94000000000005"/>
    <d v="1991-07-10T00:00:00"/>
    <x v="59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0386"/>
    <n v="0"/>
    <x v="409"/>
    <d v="2017-07-09T00:00:00"/>
    <x v="0"/>
    <b v="0"/>
    <s v="Approved"/>
    <s v="OHM Cycles"/>
    <s v="Standard"/>
    <s v="Small"/>
    <s v="Small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174"/>
    <m/>
    <x v="11"/>
  </r>
  <r>
    <n v="10387"/>
    <n v="68"/>
    <x v="248"/>
    <d v="2017-07-15T00:00:00"/>
    <x v="0"/>
    <b v="0"/>
    <s v="Approved"/>
    <s v="OHM Cycles"/>
    <s v="Standard"/>
    <s v="Medium"/>
    <s v="Medium"/>
    <n v="1636.9"/>
    <n v="44.71"/>
    <d v="2009-04-12T00:00:00"/>
    <x v="78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0388"/>
    <n v="41"/>
    <x v="3346"/>
    <d v="2017-10-04T00:00:00"/>
    <x v="0"/>
    <b v="1"/>
    <s v="Approved"/>
    <s v="Sole"/>
    <s v="Road"/>
    <s v="Medium"/>
    <s v="Medium"/>
    <n v="416.98"/>
    <n v="312.74"/>
    <d v="1997-05-10T00:00:00"/>
    <x v="54"/>
    <e v="#N/A"/>
    <e v="#N/A"/>
    <e v="#N/A"/>
    <e v="#N/A"/>
    <m/>
    <e v="#N/A"/>
    <e v="#N/A"/>
    <x v="3"/>
    <e v="#N/A"/>
    <e v="#N/A"/>
    <e v="#N/A"/>
    <e v="#N/A"/>
    <x v="3"/>
    <e v="#N/A"/>
    <n v="87"/>
    <m/>
    <x v="11"/>
  </r>
  <r>
    <n v="10389"/>
    <n v="1"/>
    <x v="3347"/>
    <d v="2017-11-05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55"/>
    <m/>
    <x v="11"/>
  </r>
  <r>
    <n v="10390"/>
    <n v="52"/>
    <x v="1357"/>
    <d v="2017-04-07T00:00:00"/>
    <x v="0"/>
    <b v="1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67"/>
    <m/>
    <x v="11"/>
  </r>
  <r>
    <n v="10391"/>
    <n v="74"/>
    <x v="1730"/>
    <d v="2017-08-08T00:00:00"/>
    <x v="0"/>
    <b v="0"/>
    <s v="Approved"/>
    <s v="WeareA2B"/>
    <s v="Standard"/>
    <s v="Medium"/>
    <s v="Medium"/>
    <n v="1228.07"/>
    <n v="400.91"/>
    <d v="1997-01-25T00:00:00"/>
    <x v="52"/>
    <e v="#N/A"/>
    <e v="#N/A"/>
    <e v="#N/A"/>
    <e v="#N/A"/>
    <m/>
    <e v="#N/A"/>
    <e v="#N/A"/>
    <x v="3"/>
    <e v="#N/A"/>
    <e v="#N/A"/>
    <e v="#N/A"/>
    <e v="#N/A"/>
    <x v="3"/>
    <e v="#N/A"/>
    <n v="144"/>
    <m/>
    <x v="11"/>
  </r>
  <r>
    <n v="10392"/>
    <n v="3"/>
    <x v="804"/>
    <d v="2017-06-27T00:00:00"/>
    <x v="0"/>
    <b v="1"/>
    <s v="Approved"/>
    <s v="Trek Bicycles"/>
    <s v="Standard"/>
    <s v="Medium"/>
    <s v="Medium"/>
    <n v="2091.4699999999998"/>
    <n v="388.92"/>
    <d v="2005-08-09T00:00:00"/>
    <x v="28"/>
    <e v="#N/A"/>
    <e v="#N/A"/>
    <e v="#N/A"/>
    <e v="#N/A"/>
    <m/>
    <e v="#N/A"/>
    <e v="#N/A"/>
    <x v="3"/>
    <e v="#N/A"/>
    <e v="#N/A"/>
    <e v="#N/A"/>
    <e v="#N/A"/>
    <x v="3"/>
    <e v="#N/A"/>
    <n v="186"/>
    <m/>
    <x v="11"/>
  </r>
  <r>
    <n v="10393"/>
    <n v="31"/>
    <x v="2223"/>
    <d v="2017-10-14T00:00:00"/>
    <x v="0"/>
    <b v="0"/>
    <s v="Approved"/>
    <s v="Giant Bicycles"/>
    <s v="Standard"/>
    <s v="Large"/>
    <s v="Large"/>
    <n v="230.91"/>
    <n v="173.18"/>
    <d v="1995-12-19T00:00:00"/>
    <x v="99"/>
    <e v="#N/A"/>
    <e v="#N/A"/>
    <e v="#N/A"/>
    <e v="#N/A"/>
    <m/>
    <e v="#N/A"/>
    <e v="#N/A"/>
    <x v="3"/>
    <e v="#N/A"/>
    <e v="#N/A"/>
    <e v="#N/A"/>
    <e v="#N/A"/>
    <x v="3"/>
    <e v="#N/A"/>
    <n v="77"/>
    <m/>
    <x v="11"/>
  </r>
  <r>
    <n v="10394"/>
    <n v="25"/>
    <x v="762"/>
    <d v="2017-09-29T00:00:00"/>
    <x v="0"/>
    <b v="0"/>
    <s v="Approved"/>
    <s v="Giant Bicycles"/>
    <s v="Road"/>
    <s v="Medium"/>
    <s v="Medium"/>
    <n v="1538.99"/>
    <n v="829.65"/>
    <d v="1992-10-11T00:00:00"/>
    <x v="69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0395"/>
    <n v="38"/>
    <x v="1499"/>
    <d v="2017-12-19T00:00:00"/>
    <x v="0"/>
    <b v="1"/>
    <s v="Approved"/>
    <s v="Sole"/>
    <s v="Standard"/>
    <s v="Medium"/>
    <s v="Medium"/>
    <n v="1577.53"/>
    <n v="826.51"/>
    <d v="2011-03-16T00:00:00"/>
    <x v="41"/>
    <e v="#N/A"/>
    <e v="#N/A"/>
    <e v="#N/A"/>
    <e v="#N/A"/>
    <m/>
    <e v="#N/A"/>
    <e v="#N/A"/>
    <x v="3"/>
    <e v="#N/A"/>
    <e v="#N/A"/>
    <e v="#N/A"/>
    <e v="#N/A"/>
    <x v="3"/>
    <e v="#N/A"/>
    <n v="11"/>
    <m/>
    <x v="11"/>
  </r>
  <r>
    <n v="10396"/>
    <n v="65"/>
    <x v="1021"/>
    <d v="2017-09-01T00:00:00"/>
    <x v="0"/>
    <b v="1"/>
    <s v="Approved"/>
    <s v="WeareA2B"/>
    <s v="Standard"/>
    <s v="Medium"/>
    <s v="Medium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0397"/>
    <n v="49"/>
    <x v="3348"/>
    <d v="2017-01-18T00:00:00"/>
    <x v="0"/>
    <b v="0"/>
    <s v="Approved"/>
    <s v="Trek Bicycles"/>
    <s v="Road"/>
    <s v="Medium"/>
    <s v="Medium"/>
    <n v="533.51"/>
    <n v="400.13"/>
    <d v="2012-06-04T00:00:00"/>
    <x v="92"/>
    <e v="#N/A"/>
    <e v="#N/A"/>
    <e v="#N/A"/>
    <e v="#N/A"/>
    <m/>
    <e v="#N/A"/>
    <e v="#N/A"/>
    <x v="3"/>
    <e v="#N/A"/>
    <e v="#N/A"/>
    <e v="#N/A"/>
    <e v="#N/A"/>
    <x v="3"/>
    <e v="#N/A"/>
    <n v="346"/>
    <m/>
    <x v="11"/>
  </r>
  <r>
    <n v="10398"/>
    <n v="65"/>
    <x v="2482"/>
    <d v="2017-05-04T00:00:00"/>
    <x v="0"/>
    <b v="1"/>
    <s v="Approved"/>
    <s v="WeareA2B"/>
    <s v="Standard"/>
    <s v="Medium"/>
    <s v="Medium"/>
    <n v="1807.45"/>
    <n v="778.69"/>
    <d v="1995-10-24T00:00:00"/>
    <x v="21"/>
    <e v="#N/A"/>
    <e v="#N/A"/>
    <e v="#N/A"/>
    <e v="#N/A"/>
    <m/>
    <e v="#N/A"/>
    <e v="#N/A"/>
    <x v="3"/>
    <e v="#N/A"/>
    <e v="#N/A"/>
    <e v="#N/A"/>
    <e v="#N/A"/>
    <x v="3"/>
    <e v="#N/A"/>
    <n v="240"/>
    <m/>
    <x v="11"/>
  </r>
  <r>
    <n v="10399"/>
    <n v="38"/>
    <x v="2213"/>
    <d v="2017-02-21T00:00:00"/>
    <x v="0"/>
    <b v="1"/>
    <s v="Approved"/>
    <s v="Sole"/>
    <s v="Standard"/>
    <s v="Medium"/>
    <s v="Medium"/>
    <n v="1577.53"/>
    <n v="826.51"/>
    <d v="1993-04-12T00:00:00"/>
    <x v="41"/>
    <e v="#N/A"/>
    <e v="#N/A"/>
    <e v="#N/A"/>
    <e v="#N/A"/>
    <m/>
    <e v="#N/A"/>
    <e v="#N/A"/>
    <x v="3"/>
    <e v="#N/A"/>
    <e v="#N/A"/>
    <e v="#N/A"/>
    <e v="#N/A"/>
    <x v="3"/>
    <e v="#N/A"/>
    <n v="312"/>
    <m/>
    <x v="11"/>
  </r>
  <r>
    <n v="10400"/>
    <n v="87"/>
    <x v="1827"/>
    <d v="2017-06-09T00:00:00"/>
    <x v="0"/>
    <b v="0"/>
    <s v="Approved"/>
    <s v="OHM Cycles"/>
    <s v="Standard"/>
    <s v="Medium"/>
    <s v="Medium"/>
    <n v="1636.9"/>
    <n v="44.71"/>
    <d v="2010-08-20T00:00:00"/>
    <x v="78"/>
    <e v="#N/A"/>
    <e v="#N/A"/>
    <e v="#N/A"/>
    <e v="#N/A"/>
    <m/>
    <e v="#N/A"/>
    <e v="#N/A"/>
    <x v="3"/>
    <e v="#N/A"/>
    <e v="#N/A"/>
    <e v="#N/A"/>
    <e v="#N/A"/>
    <x v="3"/>
    <e v="#N/A"/>
    <n v="204"/>
    <m/>
    <x v="11"/>
  </r>
  <r>
    <n v="10401"/>
    <n v="1"/>
    <x v="108"/>
    <d v="2017-04-30T00:00:00"/>
    <x v="0"/>
    <b v="0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244"/>
    <m/>
    <x v="11"/>
  </r>
  <r>
    <n v="10402"/>
    <n v="91"/>
    <x v="1656"/>
    <d v="2017-07-23T00:00:00"/>
    <x v="0"/>
    <b v="1"/>
    <s v="Approved"/>
    <s v="Sole"/>
    <s v="Standard"/>
    <s v="Medium"/>
    <s v="Medium"/>
    <n v="100.35"/>
    <n v="75.260000000000005"/>
    <d v="1999-07-26T00:00:00"/>
    <x v="37"/>
    <e v="#N/A"/>
    <e v="#N/A"/>
    <e v="#N/A"/>
    <e v="#N/A"/>
    <m/>
    <e v="#N/A"/>
    <e v="#N/A"/>
    <x v="3"/>
    <e v="#N/A"/>
    <e v="#N/A"/>
    <e v="#N/A"/>
    <e v="#N/A"/>
    <x v="3"/>
    <e v="#N/A"/>
    <n v="160"/>
    <m/>
    <x v="11"/>
  </r>
  <r>
    <n v="10403"/>
    <n v="87"/>
    <x v="2653"/>
    <d v="2017-11-22T00:00:00"/>
    <x v="0"/>
    <b v="1"/>
    <s v="Approved"/>
    <s v="Giant Bicycles"/>
    <s v="Standard"/>
    <s v="Medium"/>
    <s v="Medium"/>
    <n v="1179"/>
    <n v="707.4"/>
    <d v="2005-05-10T00:00:00"/>
    <x v="91"/>
    <e v="#N/A"/>
    <e v="#N/A"/>
    <e v="#N/A"/>
    <e v="#N/A"/>
    <m/>
    <e v="#N/A"/>
    <e v="#N/A"/>
    <x v="3"/>
    <e v="#N/A"/>
    <e v="#N/A"/>
    <e v="#N/A"/>
    <e v="#N/A"/>
    <x v="3"/>
    <e v="#N/A"/>
    <n v="38"/>
    <m/>
    <x v="11"/>
  </r>
  <r>
    <n v="10404"/>
    <n v="92"/>
    <x v="3349"/>
    <d v="2017-06-19T00:00:00"/>
    <x v="0"/>
    <b v="1"/>
    <s v="Approved"/>
    <s v="WeareA2B"/>
    <s v="Standard"/>
    <s v="Medium"/>
    <s v="Medium"/>
    <n v="1415.01"/>
    <n v="1259.3599999999999"/>
    <d v="1991-05-06T00:00:00"/>
    <x v="86"/>
    <e v="#N/A"/>
    <e v="#N/A"/>
    <e v="#N/A"/>
    <e v="#N/A"/>
    <m/>
    <e v="#N/A"/>
    <e v="#N/A"/>
    <x v="3"/>
    <e v="#N/A"/>
    <e v="#N/A"/>
    <e v="#N/A"/>
    <e v="#N/A"/>
    <x v="3"/>
    <e v="#N/A"/>
    <n v="194"/>
    <m/>
    <x v="11"/>
  </r>
  <r>
    <n v="10405"/>
    <n v="18"/>
    <x v="2561"/>
    <d v="2017-11-14T00:00:00"/>
    <x v="0"/>
    <b v="1"/>
    <s v="Approved"/>
    <s v="Sole"/>
    <s v="Standard"/>
    <s v="Small"/>
    <s v="Small"/>
    <n v="575.27"/>
    <n v="431.45"/>
    <d v="2013-03-12T00:00:00"/>
    <x v="79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0406"/>
    <n v="72"/>
    <x v="2358"/>
    <d v="2017-10-27T00:00:00"/>
    <x v="0"/>
    <b v="1"/>
    <s v="Approved"/>
    <s v="Norco Bicycles"/>
    <s v="Standard"/>
    <s v="Medium"/>
    <s v="Medium"/>
    <n v="360.4"/>
    <n v="270.3"/>
    <d v="2002-08-31T00:00:00"/>
    <x v="70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0407"/>
    <n v="62"/>
    <x v="3350"/>
    <d v="2017-08-04T00:00:00"/>
    <x v="0"/>
    <b v="1"/>
    <s v="Approved"/>
    <s v="Sole"/>
    <s v="Standard"/>
    <s v="Medium"/>
    <s v="Medium"/>
    <n v="478.16"/>
    <n v="298.72000000000003"/>
    <d v="1993-06-23T00:00:00"/>
    <x v="36"/>
    <e v="#N/A"/>
    <e v="#N/A"/>
    <e v="#N/A"/>
    <e v="#N/A"/>
    <m/>
    <e v="#N/A"/>
    <e v="#N/A"/>
    <x v="3"/>
    <e v="#N/A"/>
    <e v="#N/A"/>
    <e v="#N/A"/>
    <e v="#N/A"/>
    <x v="3"/>
    <e v="#N/A"/>
    <n v="148"/>
    <m/>
    <x v="11"/>
  </r>
  <r>
    <n v="10408"/>
    <n v="87"/>
    <x v="2188"/>
    <d v="2017-11-08T00:00:00"/>
    <x v="0"/>
    <b v="1"/>
    <s v="Approved"/>
    <s v="Giant Bicycles"/>
    <s v="Standard"/>
    <s v="Medium"/>
    <s v="Medium"/>
    <n v="1179"/>
    <n v="707.4"/>
    <d v="1997-08-25T00:00:00"/>
    <x v="91"/>
    <e v="#N/A"/>
    <e v="#N/A"/>
    <e v="#N/A"/>
    <e v="#N/A"/>
    <m/>
    <e v="#N/A"/>
    <e v="#N/A"/>
    <x v="3"/>
    <e v="#N/A"/>
    <e v="#N/A"/>
    <e v="#N/A"/>
    <e v="#N/A"/>
    <x v="3"/>
    <e v="#N/A"/>
    <n v="52"/>
    <m/>
    <x v="11"/>
  </r>
  <r>
    <n v="10409"/>
    <n v="32"/>
    <x v="209"/>
    <d v="2017-02-23T00:00:00"/>
    <x v="0"/>
    <b v="0"/>
    <s v="Approved"/>
    <s v="Giant Bicycles"/>
    <s v="Standard"/>
    <s v="Medium"/>
    <s v="Medium"/>
    <n v="1179"/>
    <n v="707.4"/>
    <d v="2000-11-03T00:00:00"/>
    <x v="91"/>
    <e v="#N/A"/>
    <e v="#N/A"/>
    <e v="#N/A"/>
    <e v="#N/A"/>
    <m/>
    <e v="#N/A"/>
    <e v="#N/A"/>
    <x v="3"/>
    <e v="#N/A"/>
    <e v="#N/A"/>
    <e v="#N/A"/>
    <e v="#N/A"/>
    <x v="3"/>
    <e v="#N/A"/>
    <n v="310"/>
    <m/>
    <x v="11"/>
  </r>
  <r>
    <n v="10410"/>
    <n v="5"/>
    <x v="467"/>
    <d v="2017-10-07T00:00:00"/>
    <x v="0"/>
    <b v="1"/>
    <s v="Approved"/>
    <s v="Trek Bicycles"/>
    <s v="Mountain"/>
    <s v="Medium"/>
    <s v="Medium"/>
    <n v="574.64"/>
    <n v="459.71"/>
    <d v="2004-08-17T00:00:00"/>
    <x v="26"/>
    <e v="#N/A"/>
    <e v="#N/A"/>
    <e v="#N/A"/>
    <e v="#N/A"/>
    <m/>
    <e v="#N/A"/>
    <e v="#N/A"/>
    <x v="3"/>
    <e v="#N/A"/>
    <e v="#N/A"/>
    <e v="#N/A"/>
    <e v="#N/A"/>
    <x v="3"/>
    <e v="#N/A"/>
    <n v="84"/>
    <m/>
    <x v="11"/>
  </r>
  <r>
    <n v="10411"/>
    <n v="0"/>
    <x v="1976"/>
    <d v="2017-09-11T00:00:00"/>
    <x v="0"/>
    <b v="0"/>
    <s v="Approved"/>
    <s v="WeareA2B"/>
    <s v="Standard"/>
    <s v="Medium"/>
    <s v="Medium"/>
    <n v="60.34"/>
    <n v="45.26"/>
    <d v="1991-11-10T00:00:00"/>
    <x v="16"/>
    <e v="#N/A"/>
    <e v="#N/A"/>
    <e v="#N/A"/>
    <e v="#N/A"/>
    <m/>
    <e v="#N/A"/>
    <e v="#N/A"/>
    <x v="3"/>
    <e v="#N/A"/>
    <e v="#N/A"/>
    <e v="#N/A"/>
    <e v="#N/A"/>
    <x v="3"/>
    <e v="#N/A"/>
    <n v="110"/>
    <m/>
    <x v="11"/>
  </r>
  <r>
    <n v="10412"/>
    <n v="83"/>
    <x v="3351"/>
    <d v="2017-10-06T00:00:00"/>
    <x v="0"/>
    <b v="0"/>
    <s v="Approved"/>
    <s v="Sole"/>
    <s v="Touring"/>
    <s v="Medium"/>
    <s v="Medium"/>
    <n v="2083.94"/>
    <n v="675.03"/>
    <d v="2013-09-16T00:00:00"/>
    <x v="97"/>
    <e v="#N/A"/>
    <e v="#N/A"/>
    <e v="#N/A"/>
    <e v="#N/A"/>
    <m/>
    <e v="#N/A"/>
    <e v="#N/A"/>
    <x v="3"/>
    <e v="#N/A"/>
    <e v="#N/A"/>
    <e v="#N/A"/>
    <e v="#N/A"/>
    <x v="3"/>
    <e v="#N/A"/>
    <n v="85"/>
    <m/>
    <x v="11"/>
  </r>
  <r>
    <n v="10413"/>
    <n v="31"/>
    <x v="851"/>
    <d v="2017-07-19T00:00:00"/>
    <x v="0"/>
    <b v="0"/>
    <s v="Approved"/>
    <s v="Giant Bicycles"/>
    <s v="Standard"/>
    <s v="Large"/>
    <s v="Large"/>
    <n v="230.91"/>
    <n v="173.18"/>
    <d v="1999-07-20T00:00:00"/>
    <x v="99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0414"/>
    <n v="3"/>
    <x v="243"/>
    <d v="2017-03-18T00:00:00"/>
    <x v="0"/>
    <b v="0"/>
    <s v="Approved"/>
    <s v="Trek Bicycles"/>
    <s v="Standard"/>
    <s v="Medium"/>
    <s v="Medium"/>
    <n v="2091.4699999999998"/>
    <n v="388.92"/>
    <d v="2007-08-04T00:00:00"/>
    <x v="28"/>
    <e v="#N/A"/>
    <e v="#N/A"/>
    <e v="#N/A"/>
    <e v="#N/A"/>
    <m/>
    <e v="#N/A"/>
    <e v="#N/A"/>
    <x v="3"/>
    <e v="#N/A"/>
    <e v="#N/A"/>
    <e v="#N/A"/>
    <e v="#N/A"/>
    <x v="3"/>
    <e v="#N/A"/>
    <n v="287"/>
    <m/>
    <x v="11"/>
  </r>
  <r>
    <n v="10415"/>
    <n v="50"/>
    <x v="3297"/>
    <d v="2017-04-13T00:00:00"/>
    <x v="0"/>
    <b v="1"/>
    <s v="Approved"/>
    <s v="WeareA2B"/>
    <s v="Standard"/>
    <s v="Large"/>
    <s v="Large"/>
    <n v="175.89"/>
    <n v="131.91999999999999"/>
    <d v="2001-11-25T00:00:00"/>
    <x v="94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0416"/>
    <n v="9"/>
    <x v="2974"/>
    <d v="2017-06-08T00:00:00"/>
    <x v="0"/>
    <b v="0"/>
    <s v="Approved"/>
    <s v="OHM Cycles"/>
    <s v="Road"/>
    <s v="Small"/>
    <s v="Small"/>
    <n v="742.54"/>
    <n v="667.4"/>
    <d v="1996-11-09T00:00:00"/>
    <x v="17"/>
    <e v="#N/A"/>
    <e v="#N/A"/>
    <e v="#N/A"/>
    <e v="#N/A"/>
    <m/>
    <e v="#N/A"/>
    <e v="#N/A"/>
    <x v="3"/>
    <e v="#N/A"/>
    <e v="#N/A"/>
    <e v="#N/A"/>
    <e v="#N/A"/>
    <x v="3"/>
    <e v="#N/A"/>
    <n v="205"/>
    <m/>
    <x v="11"/>
  </r>
  <r>
    <n v="10417"/>
    <n v="79"/>
    <x v="74"/>
    <d v="2017-07-02T00:00:00"/>
    <x v="0"/>
    <b v="0"/>
    <s v="Approved"/>
    <s v="Norco Bicycles"/>
    <s v="Standard"/>
    <s v="Medium"/>
    <s v="Medium"/>
    <n v="1555.58"/>
    <n v="818.01"/>
    <d v="2003-09-09T00:00:00"/>
    <x v="56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0418"/>
    <n v="29"/>
    <x v="2013"/>
    <d v="2017-02-18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315"/>
    <m/>
    <x v="11"/>
  </r>
  <r>
    <n v="10419"/>
    <n v="2"/>
    <x v="2273"/>
    <d v="2017-07-21T00:00:00"/>
    <x v="0"/>
    <b v="0"/>
    <s v="Approved"/>
    <s v="Sole"/>
    <s v="Standard"/>
    <s v="Medium"/>
    <s v="Medium"/>
    <n v="71.489999999999995"/>
    <n v="53.62"/>
    <d v="2005-08-09T00:00:00"/>
    <x v="0"/>
    <e v="#N/A"/>
    <e v="#N/A"/>
    <e v="#N/A"/>
    <e v="#N/A"/>
    <m/>
    <e v="#N/A"/>
    <e v="#N/A"/>
    <x v="3"/>
    <e v="#N/A"/>
    <e v="#N/A"/>
    <e v="#N/A"/>
    <e v="#N/A"/>
    <x v="3"/>
    <e v="#N/A"/>
    <n v="162"/>
    <m/>
    <x v="11"/>
  </r>
  <r>
    <n v="10420"/>
    <n v="27"/>
    <x v="3087"/>
    <d v="2017-09-01T00:00:00"/>
    <x v="0"/>
    <b v="0"/>
    <s v="Approved"/>
    <s v="Trek Bicycles"/>
    <s v="Standard"/>
    <s v="Medium"/>
    <s v="Medium"/>
    <n v="1057.51"/>
    <n v="154.4"/>
    <d v="1994-07-12T00:00:00"/>
    <x v="35"/>
    <e v="#N/A"/>
    <e v="#N/A"/>
    <e v="#N/A"/>
    <e v="#N/A"/>
    <m/>
    <e v="#N/A"/>
    <e v="#N/A"/>
    <x v="3"/>
    <e v="#N/A"/>
    <e v="#N/A"/>
    <e v="#N/A"/>
    <e v="#N/A"/>
    <x v="3"/>
    <e v="#N/A"/>
    <n v="120"/>
    <m/>
    <x v="11"/>
  </r>
  <r>
    <n v="10421"/>
    <n v="81"/>
    <x v="3147"/>
    <d v="2017-07-07T00:00:00"/>
    <x v="0"/>
    <b v="0"/>
    <s v="Approved"/>
    <s v="Norco Bicycles"/>
    <s v="Standard"/>
    <s v="Medium"/>
    <s v="Medium"/>
    <n v="586.45000000000005"/>
    <n v="521.94000000000005"/>
    <d v="2015-08-10T00:00:00"/>
    <x v="59"/>
    <e v="#N/A"/>
    <e v="#N/A"/>
    <e v="#N/A"/>
    <e v="#N/A"/>
    <m/>
    <e v="#N/A"/>
    <e v="#N/A"/>
    <x v="3"/>
    <e v="#N/A"/>
    <e v="#N/A"/>
    <e v="#N/A"/>
    <e v="#N/A"/>
    <x v="3"/>
    <e v="#N/A"/>
    <n v="176"/>
    <m/>
    <x v="11"/>
  </r>
  <r>
    <n v="10422"/>
    <n v="90"/>
    <x v="1758"/>
    <d v="2017-11-14T00:00:00"/>
    <x v="0"/>
    <b v="1"/>
    <s v="Approved"/>
    <s v="Sole"/>
    <s v="Standard"/>
    <s v="Small"/>
    <s v="Small"/>
    <n v="945.04"/>
    <n v="507.58"/>
    <d v="1995-12-19T00:00:00"/>
    <x v="75"/>
    <e v="#N/A"/>
    <e v="#N/A"/>
    <e v="#N/A"/>
    <e v="#N/A"/>
    <m/>
    <e v="#N/A"/>
    <e v="#N/A"/>
    <x v="3"/>
    <e v="#N/A"/>
    <e v="#N/A"/>
    <e v="#N/A"/>
    <e v="#N/A"/>
    <x v="3"/>
    <e v="#N/A"/>
    <n v="46"/>
    <m/>
    <x v="11"/>
  </r>
  <r>
    <n v="10423"/>
    <n v="58"/>
    <x v="640"/>
    <d v="2017-03-26T00:00:00"/>
    <x v="0"/>
    <b v="0"/>
    <s v="Approved"/>
    <s v="OHM Cycles"/>
    <s v="Road"/>
    <s v="Medium"/>
    <s v="Medium"/>
    <n v="1280.28"/>
    <n v="829.51"/>
    <d v="2001-11-25T00:00:00"/>
    <x v="53"/>
    <e v="#N/A"/>
    <e v="#N/A"/>
    <e v="#N/A"/>
    <e v="#N/A"/>
    <m/>
    <e v="#N/A"/>
    <e v="#N/A"/>
    <x v="3"/>
    <e v="#N/A"/>
    <e v="#N/A"/>
    <e v="#N/A"/>
    <e v="#N/A"/>
    <x v="3"/>
    <e v="#N/A"/>
    <n v="279"/>
    <m/>
    <x v="11"/>
  </r>
  <r>
    <n v="10424"/>
    <n v="93"/>
    <x v="90"/>
    <d v="2017-06-04T00:00:00"/>
    <x v="0"/>
    <b v="1"/>
    <s v="Approved"/>
    <s v="OHM Cycles"/>
    <s v="Standard"/>
    <s v="Medium"/>
    <s v="Medium"/>
    <n v="1458.17"/>
    <n v="874.9"/>
    <d v="2006-10-01T00:00:00"/>
    <x v="63"/>
    <e v="#N/A"/>
    <e v="#N/A"/>
    <e v="#N/A"/>
    <e v="#N/A"/>
    <m/>
    <e v="#N/A"/>
    <e v="#N/A"/>
    <x v="3"/>
    <e v="#N/A"/>
    <e v="#N/A"/>
    <e v="#N/A"/>
    <e v="#N/A"/>
    <x v="3"/>
    <e v="#N/A"/>
    <n v="209"/>
    <m/>
    <x v="11"/>
  </r>
  <r>
    <n v="10425"/>
    <n v="24"/>
    <x v="2937"/>
    <d v="2017-01-31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333"/>
    <m/>
    <x v="11"/>
  </r>
  <r>
    <n v="10426"/>
    <n v="21"/>
    <x v="298"/>
    <d v="2017-07-20T00:00:00"/>
    <x v="0"/>
    <b v="1"/>
    <s v="Approved"/>
    <s v="Sole"/>
    <s v="Standard"/>
    <s v="Large"/>
    <s v="Large"/>
    <n v="1071.23"/>
    <n v="380.74"/>
    <d v="1996-04-05T00:00:00"/>
    <x v="68"/>
    <e v="#N/A"/>
    <e v="#N/A"/>
    <e v="#N/A"/>
    <e v="#N/A"/>
    <m/>
    <e v="#N/A"/>
    <e v="#N/A"/>
    <x v="3"/>
    <e v="#N/A"/>
    <e v="#N/A"/>
    <e v="#N/A"/>
    <e v="#N/A"/>
    <x v="3"/>
    <e v="#N/A"/>
    <n v="163"/>
    <m/>
    <x v="11"/>
  </r>
  <r>
    <n v="10427"/>
    <n v="92"/>
    <x v="3194"/>
    <d v="2017-09-26T00:00:00"/>
    <x v="0"/>
    <b v="0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95"/>
    <m/>
    <x v="11"/>
  </r>
  <r>
    <n v="10428"/>
    <n v="65"/>
    <x v="1320"/>
    <d v="2017-03-13T00:00:00"/>
    <x v="0"/>
    <b v="0"/>
    <s v="Approved"/>
    <s v="WeareA2B"/>
    <s v="Standard"/>
    <s v="Large"/>
    <s v="Large"/>
    <n v="1807.45"/>
    <n v="778.69"/>
    <d v="2015-05-21T00:00:00"/>
    <x v="21"/>
    <e v="#N/A"/>
    <e v="#N/A"/>
    <e v="#N/A"/>
    <e v="#N/A"/>
    <m/>
    <e v="#N/A"/>
    <e v="#N/A"/>
    <x v="3"/>
    <e v="#N/A"/>
    <e v="#N/A"/>
    <e v="#N/A"/>
    <e v="#N/A"/>
    <x v="3"/>
    <e v="#N/A"/>
    <n v="292"/>
    <m/>
    <x v="11"/>
  </r>
  <r>
    <n v="10429"/>
    <n v="24"/>
    <x v="1094"/>
    <d v="2017-06-10T00:00:00"/>
    <x v="0"/>
    <b v="0"/>
    <s v="Approved"/>
    <s v="Sole"/>
    <s v="Road"/>
    <s v="Medium"/>
    <s v="Medium"/>
    <n v="1777.8"/>
    <n v="820.78"/>
    <d v="2011-05-07T00:00:00"/>
    <x v="9"/>
    <e v="#N/A"/>
    <e v="#N/A"/>
    <e v="#N/A"/>
    <e v="#N/A"/>
    <m/>
    <e v="#N/A"/>
    <e v="#N/A"/>
    <x v="3"/>
    <e v="#N/A"/>
    <e v="#N/A"/>
    <e v="#N/A"/>
    <e v="#N/A"/>
    <x v="3"/>
    <e v="#N/A"/>
    <n v="203"/>
    <m/>
    <x v="11"/>
  </r>
  <r>
    <n v="10430"/>
    <n v="42"/>
    <x v="277"/>
    <d v="2017-01-10T00:00:00"/>
    <x v="0"/>
    <b v="1"/>
    <s v="Approved"/>
    <s v="OHM Cycles"/>
    <s v="Road"/>
    <s v="Large"/>
    <s v="Large"/>
    <n v="1810"/>
    <n v="1610.9"/>
    <d v="2007-12-11T00:00:00"/>
    <x v="47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0431"/>
    <n v="5"/>
    <x v="3352"/>
    <d v="2017-01-17T00:00:00"/>
    <x v="0"/>
    <b v="0"/>
    <s v="Approved"/>
    <s v="Trek Bicycles"/>
    <s v="Mountain"/>
    <s v="Small"/>
    <s v="Small"/>
    <n v="574.64"/>
    <n v="459.71"/>
    <d v="2004-08-17T00:00:00"/>
    <x v="26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0432"/>
    <n v="21"/>
    <x v="1767"/>
    <d v="2017-06-03T00:00:00"/>
    <x v="0"/>
    <b v="1"/>
    <s v="Approved"/>
    <s v="WeareA2B"/>
    <s v="Touring"/>
    <s v="Medium"/>
    <s v="Medium"/>
    <n v="1466.68"/>
    <n v="363.25"/>
    <d v="2014-03-03T00:00:00"/>
    <x v="76"/>
    <e v="#N/A"/>
    <e v="#N/A"/>
    <e v="#N/A"/>
    <e v="#N/A"/>
    <m/>
    <e v="#N/A"/>
    <e v="#N/A"/>
    <x v="3"/>
    <e v="#N/A"/>
    <e v="#N/A"/>
    <e v="#N/A"/>
    <e v="#N/A"/>
    <x v="3"/>
    <e v="#N/A"/>
    <n v="210"/>
    <m/>
    <x v="11"/>
  </r>
  <r>
    <n v="10433"/>
    <n v="13"/>
    <x v="768"/>
    <d v="2017-03-09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296"/>
    <m/>
    <x v="11"/>
  </r>
  <r>
    <n v="10434"/>
    <n v="19"/>
    <x v="455"/>
    <d v="2017-08-07T00:00:00"/>
    <x v="0"/>
    <b v="1"/>
    <s v="Approved"/>
    <s v="OHM Cycles"/>
    <s v="Road"/>
    <s v="Medium"/>
    <s v="Medium"/>
    <n v="12.01"/>
    <n v="7.21"/>
    <d v="2009-03-08T00:00:00"/>
    <x v="2"/>
    <e v="#N/A"/>
    <e v="#N/A"/>
    <e v="#N/A"/>
    <e v="#N/A"/>
    <m/>
    <e v="#N/A"/>
    <e v="#N/A"/>
    <x v="3"/>
    <e v="#N/A"/>
    <e v="#N/A"/>
    <e v="#N/A"/>
    <e v="#N/A"/>
    <x v="3"/>
    <e v="#N/A"/>
    <n v="145"/>
    <m/>
    <x v="11"/>
  </r>
  <r>
    <n v="10435"/>
    <n v="14"/>
    <x v="888"/>
    <d v="2017-12-29T00:00:00"/>
    <x v="0"/>
    <b v="0"/>
    <s v="Approved"/>
    <s v="Trek Bicycles"/>
    <s v="Standard"/>
    <s v="Large"/>
    <s v="Large"/>
    <n v="1386.84"/>
    <n v="1234.29"/>
    <d v="2003-08-05T00:00:00"/>
    <x v="38"/>
    <e v="#N/A"/>
    <e v="#N/A"/>
    <e v="#N/A"/>
    <e v="#N/A"/>
    <m/>
    <e v="#N/A"/>
    <e v="#N/A"/>
    <x v="3"/>
    <e v="#N/A"/>
    <e v="#N/A"/>
    <e v="#N/A"/>
    <e v="#N/A"/>
    <x v="3"/>
    <e v="#N/A"/>
    <n v="1"/>
    <m/>
    <x v="11"/>
  </r>
  <r>
    <n v="10436"/>
    <n v="49"/>
    <x v="1280"/>
    <d v="2017-10-16T00:00:00"/>
    <x v="0"/>
    <b v="1"/>
    <s v="Approved"/>
    <s v="Trek Bicycles"/>
    <s v="Road"/>
    <s v="Small"/>
    <s v="Small"/>
    <n v="533.51"/>
    <n v="400.13"/>
    <d v="1997-02-09T00:00:00"/>
    <x v="92"/>
    <e v="#N/A"/>
    <e v="#N/A"/>
    <e v="#N/A"/>
    <e v="#N/A"/>
    <m/>
    <e v="#N/A"/>
    <e v="#N/A"/>
    <x v="3"/>
    <e v="#N/A"/>
    <e v="#N/A"/>
    <e v="#N/A"/>
    <e v="#N/A"/>
    <x v="3"/>
    <e v="#N/A"/>
    <n v="75"/>
    <m/>
    <x v="11"/>
  </r>
  <r>
    <n v="10438"/>
    <n v="88"/>
    <x v="3148"/>
    <d v="2017-08-28T00:00:00"/>
    <x v="0"/>
    <b v="0"/>
    <s v="Approved"/>
    <s v="Norco Bicycles"/>
    <s v="Standard"/>
    <s v="Medium"/>
    <s v="Medium"/>
    <n v="1198.46"/>
    <n v="381.1"/>
    <d v="1998-12-16T00:00:00"/>
    <x v="34"/>
    <e v="#N/A"/>
    <e v="#N/A"/>
    <e v="#N/A"/>
    <e v="#N/A"/>
    <m/>
    <e v="#N/A"/>
    <e v="#N/A"/>
    <x v="3"/>
    <e v="#N/A"/>
    <e v="#N/A"/>
    <e v="#N/A"/>
    <e v="#N/A"/>
    <x v="3"/>
    <e v="#N/A"/>
    <n v="124"/>
    <m/>
    <x v="11"/>
  </r>
  <r>
    <n v="10439"/>
    <n v="8"/>
    <x v="3290"/>
    <d v="2017-12-17T00:00:00"/>
    <x v="0"/>
    <b v="0"/>
    <s v="Approved"/>
    <s v="Sole"/>
    <s v="Road"/>
    <s v="Medium"/>
    <s v="Medium"/>
    <n v="1703.52"/>
    <n v="1516.13"/>
    <d v="2016-07-09T00:00:00"/>
    <x v="49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0440"/>
    <n v="30"/>
    <x v="1145"/>
    <d v="2017-09-29T00:00:00"/>
    <x v="0"/>
    <b v="1"/>
    <s v="Approved"/>
    <s v="OHM Cycles"/>
    <s v="Standard"/>
    <s v="Small"/>
    <s v="Small"/>
    <n v="1227.3399999999999"/>
    <n v="770.89"/>
    <d v="1991-05-06T00:00:00"/>
    <x v="32"/>
    <e v="#N/A"/>
    <e v="#N/A"/>
    <e v="#N/A"/>
    <e v="#N/A"/>
    <m/>
    <e v="#N/A"/>
    <e v="#N/A"/>
    <x v="3"/>
    <e v="#N/A"/>
    <e v="#N/A"/>
    <e v="#N/A"/>
    <e v="#N/A"/>
    <x v="3"/>
    <e v="#N/A"/>
    <n v="92"/>
    <m/>
    <x v="11"/>
  </r>
  <r>
    <n v="10441"/>
    <n v="93"/>
    <x v="2317"/>
    <d v="2017-10-15T00:00:00"/>
    <x v="0"/>
    <b v="0"/>
    <s v="Approved"/>
    <s v="WeareA2B"/>
    <s v="Standard"/>
    <s v="Medium"/>
    <s v="Medium"/>
    <n v="1065.03"/>
    <n v="230.09"/>
    <d v="2000-11-03T00:00:00"/>
    <x v="72"/>
    <e v="#N/A"/>
    <e v="#N/A"/>
    <e v="#N/A"/>
    <e v="#N/A"/>
    <m/>
    <e v="#N/A"/>
    <e v="#N/A"/>
    <x v="3"/>
    <e v="#N/A"/>
    <e v="#N/A"/>
    <e v="#N/A"/>
    <e v="#N/A"/>
    <x v="3"/>
    <e v="#N/A"/>
    <n v="76"/>
    <m/>
    <x v="11"/>
  </r>
  <r>
    <n v="10442"/>
    <n v="42"/>
    <x v="3183"/>
    <d v="2017-04-13T00:00:00"/>
    <x v="0"/>
    <b v="1"/>
    <s v="Approved"/>
    <s v="OHM Cycles"/>
    <s v="Road"/>
    <s v="Medium"/>
    <s v="Medium"/>
    <n v="1810"/>
    <n v="1610.9"/>
    <d v="2008-03-19T00:00:00"/>
    <x v="47"/>
    <e v="#N/A"/>
    <e v="#N/A"/>
    <e v="#N/A"/>
    <e v="#N/A"/>
    <m/>
    <e v="#N/A"/>
    <e v="#N/A"/>
    <x v="3"/>
    <e v="#N/A"/>
    <e v="#N/A"/>
    <e v="#N/A"/>
    <e v="#N/A"/>
    <x v="3"/>
    <e v="#N/A"/>
    <n v="261"/>
    <m/>
    <x v="11"/>
  </r>
  <r>
    <n v="10443"/>
    <n v="74"/>
    <x v="2114"/>
    <d v="2017-01-17T00:00:00"/>
    <x v="0"/>
    <b v="0"/>
    <s v="Approved"/>
    <s v="WeareA2B"/>
    <s v="Standard"/>
    <s v="Small"/>
    <s v="Small"/>
    <n v="1762.96"/>
    <n v="950.52"/>
    <d v="1997-02-09T00:00:00"/>
    <x v="24"/>
    <e v="#N/A"/>
    <e v="#N/A"/>
    <e v="#N/A"/>
    <e v="#N/A"/>
    <m/>
    <e v="#N/A"/>
    <e v="#N/A"/>
    <x v="3"/>
    <e v="#N/A"/>
    <e v="#N/A"/>
    <e v="#N/A"/>
    <e v="#N/A"/>
    <x v="3"/>
    <e v="#N/A"/>
    <n v="347"/>
    <m/>
    <x v="11"/>
  </r>
  <r>
    <n v="10444"/>
    <n v="30"/>
    <x v="2879"/>
    <d v="2017-08-02T00:00:00"/>
    <x v="0"/>
    <b v="0"/>
    <s v="Approved"/>
    <s v="Sole"/>
    <s v="Standard"/>
    <s v="Medium"/>
    <s v="Medium"/>
    <n v="748.17"/>
    <n v="448.9"/>
    <d v="1991-11-10T00:00:00"/>
    <x v="66"/>
    <e v="#N/A"/>
    <e v="#N/A"/>
    <e v="#N/A"/>
    <e v="#N/A"/>
    <m/>
    <e v="#N/A"/>
    <e v="#N/A"/>
    <x v="3"/>
    <e v="#N/A"/>
    <e v="#N/A"/>
    <e v="#N/A"/>
    <e v="#N/A"/>
    <x v="3"/>
    <e v="#N/A"/>
    <n v="150"/>
    <m/>
    <x v="11"/>
  </r>
  <r>
    <n v="10445"/>
    <n v="66"/>
    <x v="1725"/>
    <d v="2017-06-17T00:00:00"/>
    <x v="0"/>
    <b v="1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196"/>
    <m/>
    <x v="11"/>
  </r>
  <r>
    <n v="10446"/>
    <n v="3"/>
    <x v="1882"/>
    <d v="2017-01-04T00:00:00"/>
    <x v="0"/>
    <b v="0"/>
    <s v="Approved"/>
    <s v="Trek Bicycles"/>
    <s v="Standard"/>
    <s v="Medium"/>
    <s v="Medium"/>
    <n v="2091.4699999999998"/>
    <n v="388.92"/>
    <d v="2012-09-15T00:00:00"/>
    <x v="28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0447"/>
    <n v="75"/>
    <x v="1184"/>
    <d v="2017-01-21T00:00:00"/>
    <x v="0"/>
    <b v="1"/>
    <s v="Approved"/>
    <s v="Giant Bicycles"/>
    <s v="Touring"/>
    <s v="Large"/>
    <s v="Large"/>
    <n v="1873.97"/>
    <n v="863.95"/>
    <d v="2006-05-22T00:00:00"/>
    <x v="57"/>
    <e v="#N/A"/>
    <e v="#N/A"/>
    <e v="#N/A"/>
    <e v="#N/A"/>
    <m/>
    <e v="#N/A"/>
    <e v="#N/A"/>
    <x v="3"/>
    <e v="#N/A"/>
    <e v="#N/A"/>
    <e v="#N/A"/>
    <e v="#N/A"/>
    <x v="3"/>
    <e v="#N/A"/>
    <n v="343"/>
    <m/>
    <x v="11"/>
  </r>
  <r>
    <n v="10448"/>
    <n v="54"/>
    <x v="3353"/>
    <d v="2017-11-13T00:00:00"/>
    <x v="0"/>
    <b v="1"/>
    <s v="Approved"/>
    <s v="WeareA2B"/>
    <s v="Standard"/>
    <s v="Large"/>
    <s v="Large"/>
    <n v="1292.8399999999999"/>
    <n v="13.44"/>
    <d v="2011-08-24T00:00:00"/>
    <x v="90"/>
    <e v="#N/A"/>
    <e v="#N/A"/>
    <e v="#N/A"/>
    <e v="#N/A"/>
    <m/>
    <e v="#N/A"/>
    <e v="#N/A"/>
    <x v="3"/>
    <e v="#N/A"/>
    <e v="#N/A"/>
    <e v="#N/A"/>
    <e v="#N/A"/>
    <x v="3"/>
    <e v="#N/A"/>
    <n v="47"/>
    <m/>
    <x v="11"/>
  </r>
  <r>
    <n v="10449"/>
    <n v="1"/>
    <x v="610"/>
    <d v="2017-07-02T00:00:00"/>
    <x v="0"/>
    <b v="1"/>
    <s v="Approved"/>
    <s v="Giant Bicycles"/>
    <s v="Standard"/>
    <s v="Medium"/>
    <s v="Medium"/>
    <n v="1403.5"/>
    <n v="954.82"/>
    <d v="2016-11-14T00:00:00"/>
    <x v="80"/>
    <e v="#N/A"/>
    <e v="#N/A"/>
    <e v="#N/A"/>
    <e v="#N/A"/>
    <m/>
    <e v="#N/A"/>
    <e v="#N/A"/>
    <x v="3"/>
    <e v="#N/A"/>
    <e v="#N/A"/>
    <e v="#N/A"/>
    <e v="#N/A"/>
    <x v="3"/>
    <e v="#N/A"/>
    <n v="181"/>
    <m/>
    <x v="11"/>
  </r>
  <r>
    <n v="10450"/>
    <n v="81"/>
    <x v="1909"/>
    <d v="2017-08-01T00:00:00"/>
    <x v="0"/>
    <b v="0"/>
    <s v="Approved"/>
    <s v="Norco Bicycles"/>
    <s v="Standard"/>
    <s v="Medium"/>
    <s v="Medium"/>
    <n v="586.45000000000005"/>
    <n v="521.94000000000005"/>
    <d v="1997-08-25T00:00:00"/>
    <x v="59"/>
    <e v="#N/A"/>
    <e v="#N/A"/>
    <e v="#N/A"/>
    <e v="#N/A"/>
    <m/>
    <e v="#N/A"/>
    <e v="#N/A"/>
    <x v="3"/>
    <e v="#N/A"/>
    <e v="#N/A"/>
    <e v="#N/A"/>
    <e v="#N/A"/>
    <x v="3"/>
    <e v="#N/A"/>
    <n v="151"/>
    <m/>
    <x v="11"/>
  </r>
  <r>
    <n v="10451"/>
    <n v="61"/>
    <x v="1526"/>
    <d v="2017-01-10T00:00:00"/>
    <x v="0"/>
    <b v="1"/>
    <s v="Approved"/>
    <s v="OHM Cycles"/>
    <s v="Standard"/>
    <s v="Small"/>
    <s v="Small"/>
    <n v="71.16"/>
    <n v="56.93"/>
    <d v="2015-06-17T00:00:00"/>
    <x v="6"/>
    <e v="#N/A"/>
    <e v="#N/A"/>
    <e v="#N/A"/>
    <e v="#N/A"/>
    <m/>
    <e v="#N/A"/>
    <e v="#N/A"/>
    <x v="3"/>
    <e v="#N/A"/>
    <e v="#N/A"/>
    <e v="#N/A"/>
    <e v="#N/A"/>
    <x v="3"/>
    <e v="#N/A"/>
    <n v="354"/>
    <m/>
    <x v="11"/>
  </r>
  <r>
    <n v="10452"/>
    <n v="92"/>
    <x v="2847"/>
    <d v="2017-12-09T00:00:00"/>
    <x v="0"/>
    <b v="1"/>
    <s v="Approved"/>
    <s v="WeareA2B"/>
    <s v="Standard"/>
    <s v="Medium"/>
    <s v="Medium"/>
    <n v="1415.01"/>
    <n v="1259.3599999999999"/>
    <d v="2003-01-05T00:00:00"/>
    <x v="86"/>
    <e v="#N/A"/>
    <e v="#N/A"/>
    <e v="#N/A"/>
    <e v="#N/A"/>
    <m/>
    <e v="#N/A"/>
    <e v="#N/A"/>
    <x v="3"/>
    <e v="#N/A"/>
    <e v="#N/A"/>
    <e v="#N/A"/>
    <e v="#N/A"/>
    <x v="3"/>
    <e v="#N/A"/>
    <n v="21"/>
    <m/>
    <x v="11"/>
  </r>
  <r>
    <n v="10453"/>
    <n v="12"/>
    <x v="968"/>
    <d v="2017-12-17T00:00:00"/>
    <x v="0"/>
    <b v="0"/>
    <s v="Approved"/>
    <s v="WeareA2B"/>
    <s v="Standard"/>
    <s v="Small"/>
    <s v="Small"/>
    <n v="1231.1500000000001"/>
    <n v="161.6"/>
    <d v="2003-08-05T00:00:00"/>
    <x v="4"/>
    <e v="#N/A"/>
    <e v="#N/A"/>
    <e v="#N/A"/>
    <e v="#N/A"/>
    <m/>
    <e v="#N/A"/>
    <e v="#N/A"/>
    <x v="3"/>
    <e v="#N/A"/>
    <e v="#N/A"/>
    <e v="#N/A"/>
    <e v="#N/A"/>
    <x v="3"/>
    <e v="#N/A"/>
    <n v="13"/>
    <m/>
    <x v="11"/>
  </r>
  <r>
    <n v="10454"/>
    <n v="31"/>
    <x v="1242"/>
    <d v="2017-10-03T00:00:00"/>
    <x v="0"/>
    <b v="1"/>
    <s v="Approved"/>
    <s v="WeareA2B"/>
    <s v="Standard"/>
    <s v="Medium"/>
    <s v="Medium"/>
    <n v="752.64"/>
    <n v="205.36"/>
    <d v="1997-08-25T00:00:00"/>
    <x v="3"/>
    <e v="#N/A"/>
    <e v="#N/A"/>
    <e v="#N/A"/>
    <e v="#N/A"/>
    <m/>
    <e v="#N/A"/>
    <e v="#N/A"/>
    <x v="3"/>
    <e v="#N/A"/>
    <e v="#N/A"/>
    <e v="#N/A"/>
    <e v="#N/A"/>
    <x v="3"/>
    <e v="#N/A"/>
    <n v="88"/>
    <m/>
    <x v="11"/>
  </r>
  <r>
    <n v="10456"/>
    <n v="5"/>
    <x v="1143"/>
    <d v="2017-03-10T00:00:00"/>
    <x v="0"/>
    <b v="1"/>
    <s v="Approved"/>
    <s v="Trek Bicycles"/>
    <s v="Mountain"/>
    <s v="Medium"/>
    <s v="Medium"/>
    <n v="574.64"/>
    <n v="459.71"/>
    <d v="2016-07-09T00:00:00"/>
    <x v="26"/>
    <e v="#N/A"/>
    <e v="#N/A"/>
    <e v="#N/A"/>
    <e v="#N/A"/>
    <m/>
    <e v="#N/A"/>
    <e v="#N/A"/>
    <x v="3"/>
    <e v="#N/A"/>
    <e v="#N/A"/>
    <e v="#N/A"/>
    <e v="#N/A"/>
    <x v="3"/>
    <e v="#N/A"/>
    <n v="295"/>
    <m/>
    <x v="11"/>
  </r>
  <r>
    <n v="10457"/>
    <n v="70"/>
    <x v="1885"/>
    <d v="2017-02-07T00:00:00"/>
    <x v="0"/>
    <b v="0"/>
    <s v="Approved"/>
    <s v="Trek Bicycles"/>
    <s v="Standard"/>
    <s v="Medium"/>
    <s v="Medium"/>
    <n v="495.72"/>
    <n v="297.43"/>
    <d v="2011-01-10T00:00:00"/>
    <x v="1"/>
    <e v="#N/A"/>
    <e v="#N/A"/>
    <e v="#N/A"/>
    <e v="#N/A"/>
    <m/>
    <e v="#N/A"/>
    <e v="#N/A"/>
    <x v="3"/>
    <e v="#N/A"/>
    <e v="#N/A"/>
    <e v="#N/A"/>
    <e v="#N/A"/>
    <x v="3"/>
    <e v="#N/A"/>
    <n v="326"/>
    <m/>
    <x v="11"/>
  </r>
  <r>
    <n v="10458"/>
    <n v="56"/>
    <x v="3226"/>
    <d v="2017-07-16T00:00:00"/>
    <x v="0"/>
    <b v="0"/>
    <s v="Approved"/>
    <s v="OHM Cycles"/>
    <s v="Standard"/>
    <s v="Medium"/>
    <s v="Medium"/>
    <n v="183.86"/>
    <n v="137.9"/>
    <d v="1993-06-23T00:00:00"/>
    <x v="60"/>
    <e v="#N/A"/>
    <e v="#N/A"/>
    <e v="#N/A"/>
    <e v="#N/A"/>
    <m/>
    <e v="#N/A"/>
    <e v="#N/A"/>
    <x v="3"/>
    <e v="#N/A"/>
    <e v="#N/A"/>
    <e v="#N/A"/>
    <e v="#N/A"/>
    <x v="3"/>
    <e v="#N/A"/>
    <n v="167"/>
    <m/>
    <x v="11"/>
  </r>
  <r>
    <n v="10459"/>
    <n v="95"/>
    <x v="1277"/>
    <d v="2017-11-28T00:00:00"/>
    <x v="0"/>
    <b v="1"/>
    <s v="Approved"/>
    <s v="Giant Bicycles"/>
    <s v="Standard"/>
    <s v="Medium"/>
    <s v="Medium"/>
    <n v="569.55999999999995"/>
    <n v="528.42999999999995"/>
    <d v="2003-09-10T00:00:00"/>
    <x v="15"/>
    <e v="#N/A"/>
    <e v="#N/A"/>
    <e v="#N/A"/>
    <e v="#N/A"/>
    <m/>
    <e v="#N/A"/>
    <e v="#N/A"/>
    <x v="3"/>
    <e v="#N/A"/>
    <e v="#N/A"/>
    <e v="#N/A"/>
    <e v="#N/A"/>
    <x v="3"/>
    <e v="#N/A"/>
    <n v="32"/>
    <m/>
    <x v="11"/>
  </r>
  <r>
    <n v="10460"/>
    <n v="83"/>
    <x v="610"/>
    <d v="2017-07-15T00:00:00"/>
    <x v="0"/>
    <b v="1"/>
    <s v="Approved"/>
    <s v="Sole"/>
    <s v="Touring"/>
    <s v="Large"/>
    <s v="Large"/>
    <n v="2083.94"/>
    <n v="675.03"/>
    <d v="1993-04-20T00:00:00"/>
    <x v="97"/>
    <e v="#N/A"/>
    <e v="#N/A"/>
    <e v="#N/A"/>
    <e v="#N/A"/>
    <m/>
    <e v="#N/A"/>
    <e v="#N/A"/>
    <x v="3"/>
    <e v="#N/A"/>
    <e v="#N/A"/>
    <e v="#N/A"/>
    <e v="#N/A"/>
    <x v="3"/>
    <e v="#N/A"/>
    <n v="168"/>
    <m/>
    <x v="11"/>
  </r>
  <r>
    <n v="10461"/>
    <n v="16"/>
    <x v="3096"/>
    <d v="2017-09-07T00:00:00"/>
    <x v="0"/>
    <b v="1"/>
    <s v="Approved"/>
    <s v="Norco Bicycles"/>
    <s v="Standard"/>
    <s v="Large"/>
    <s v="Large"/>
    <n v="1661.92"/>
    <n v="1479.11"/>
    <d v="1992-10-11T00:00:00"/>
    <x v="33"/>
    <e v="#N/A"/>
    <e v="#N/A"/>
    <e v="#N/A"/>
    <e v="#N/A"/>
    <m/>
    <e v="#N/A"/>
    <e v="#N/A"/>
    <x v="3"/>
    <e v="#N/A"/>
    <e v="#N/A"/>
    <e v="#N/A"/>
    <e v="#N/A"/>
    <x v="3"/>
    <e v="#N/A"/>
    <n v="114"/>
    <m/>
    <x v="11"/>
  </r>
  <r>
    <n v="10462"/>
    <n v="34"/>
    <x v="1083"/>
    <d v="2017-10-08T00:00:00"/>
    <x v="0"/>
    <b v="0"/>
    <s v="Approved"/>
    <s v="Norco Bicycles"/>
    <s v="Road"/>
    <s v="Small"/>
    <s v="Small"/>
    <n v="774.53"/>
    <n v="464.72"/>
    <d v="2003-03-18T00:00:00"/>
    <x v="5"/>
    <e v="#N/A"/>
    <e v="#N/A"/>
    <e v="#N/A"/>
    <e v="#N/A"/>
    <m/>
    <e v="#N/A"/>
    <e v="#N/A"/>
    <x v="3"/>
    <e v="#N/A"/>
    <e v="#N/A"/>
    <e v="#N/A"/>
    <e v="#N/A"/>
    <x v="3"/>
    <e v="#N/A"/>
    <n v="83"/>
    <m/>
    <x v="11"/>
  </r>
  <r>
    <n v="10463"/>
    <n v="43"/>
    <x v="1117"/>
    <d v="2017-05-09T00:00:00"/>
    <x v="0"/>
    <b v="1"/>
    <s v="Approved"/>
    <s v="Sole"/>
    <s v="Standard"/>
    <s v="Large"/>
    <s v="Large"/>
    <n v="1151.96"/>
    <n v="649.49"/>
    <d v="1991-01-21T00:00:00"/>
    <x v="61"/>
    <e v="#N/A"/>
    <e v="#N/A"/>
    <e v="#N/A"/>
    <e v="#N/A"/>
    <m/>
    <e v="#N/A"/>
    <e v="#N/A"/>
    <x v="3"/>
    <e v="#N/A"/>
    <e v="#N/A"/>
    <e v="#N/A"/>
    <e v="#N/A"/>
    <x v="3"/>
    <e v="#N/A"/>
    <n v="235"/>
    <m/>
    <x v="11"/>
  </r>
  <r>
    <n v="10464"/>
    <n v="66"/>
    <x v="952"/>
    <d v="2017-02-27T00:00:00"/>
    <x v="0"/>
    <b v="0"/>
    <s v="Approved"/>
    <s v="Sole"/>
    <s v="Standard"/>
    <s v="Medium"/>
    <s v="Medium"/>
    <n v="1163.8900000000001"/>
    <n v="589.27"/>
    <d v="2016-07-09T00:00:00"/>
    <x v="95"/>
    <e v="#N/A"/>
    <e v="#N/A"/>
    <e v="#N/A"/>
    <e v="#N/A"/>
    <m/>
    <e v="#N/A"/>
    <e v="#N/A"/>
    <x v="3"/>
    <e v="#N/A"/>
    <e v="#N/A"/>
    <e v="#N/A"/>
    <e v="#N/A"/>
    <x v="3"/>
    <e v="#N/A"/>
    <n v="306"/>
    <m/>
    <x v="11"/>
  </r>
  <r>
    <n v="10465"/>
    <n v="28"/>
    <x v="1696"/>
    <d v="2017-06-25T00:00:00"/>
    <x v="0"/>
    <b v="1"/>
    <s v="Approved"/>
    <s v="Norco Bicycles"/>
    <s v="Standard"/>
    <s v="Medium"/>
    <s v="Medium"/>
    <n v="1216.1400000000001"/>
    <n v="1082.3599999999999"/>
    <d v="1991-11-10T00:00:00"/>
    <x v="87"/>
    <e v="#N/A"/>
    <e v="#N/A"/>
    <e v="#N/A"/>
    <e v="#N/A"/>
    <m/>
    <e v="#N/A"/>
    <e v="#N/A"/>
    <x v="3"/>
    <e v="#N/A"/>
    <e v="#N/A"/>
    <e v="#N/A"/>
    <e v="#N/A"/>
    <x v="3"/>
    <e v="#N/A"/>
    <n v="188"/>
    <m/>
    <x v="11"/>
  </r>
  <r>
    <n v="10466"/>
    <n v="85"/>
    <x v="2429"/>
    <d v="2017-01-04T00:00:00"/>
    <x v="0"/>
    <b v="0"/>
    <s v="Approved"/>
    <s v="WeareA2B"/>
    <s v="Standard"/>
    <s v="Small"/>
    <s v="Small"/>
    <n v="752.64"/>
    <n v="205.36"/>
    <d v="1997-08-25T00:00:00"/>
    <x v="3"/>
    <e v="#N/A"/>
    <e v="#N/A"/>
    <e v="#N/A"/>
    <e v="#N/A"/>
    <m/>
    <e v="#N/A"/>
    <e v="#N/A"/>
    <x v="3"/>
    <e v="#N/A"/>
    <e v="#N/A"/>
    <e v="#N/A"/>
    <e v="#N/A"/>
    <x v="3"/>
    <e v="#N/A"/>
    <n v="360"/>
    <m/>
    <x v="11"/>
  </r>
  <r>
    <n v="10467"/>
    <n v="53"/>
    <x v="2820"/>
    <d v="2017-11-25T00:00:00"/>
    <x v="0"/>
    <b v="1"/>
    <s v="Approved"/>
    <s v="OHM Cycles"/>
    <s v="Standard"/>
    <s v="Medium"/>
    <s v="Medium"/>
    <n v="795.34"/>
    <n v="101.58"/>
    <d v="1997-02-09T00:00:00"/>
    <x v="30"/>
    <e v="#N/A"/>
    <e v="#N/A"/>
    <e v="#N/A"/>
    <e v="#N/A"/>
    <m/>
    <e v="#N/A"/>
    <e v="#N/A"/>
    <x v="3"/>
    <e v="#N/A"/>
    <e v="#N/A"/>
    <e v="#N/A"/>
    <e v="#N/A"/>
    <x v="3"/>
    <e v="#N/A"/>
    <n v="35"/>
    <m/>
    <x v="11"/>
  </r>
  <r>
    <n v="10468"/>
    <n v="77"/>
    <x v="1180"/>
    <d v="2017-07-04T00:00:00"/>
    <x v="0"/>
    <b v="1"/>
    <s v="Approved"/>
    <s v="Norco Bicycles"/>
    <s v="Road"/>
    <s v="Medium"/>
    <s v="Medium"/>
    <n v="1240.31"/>
    <n v="795.1"/>
    <d v="2000-11-03T00:00:00"/>
    <x v="23"/>
    <e v="#N/A"/>
    <e v="#N/A"/>
    <e v="#N/A"/>
    <e v="#N/A"/>
    <m/>
    <e v="#N/A"/>
    <e v="#N/A"/>
    <x v="3"/>
    <e v="#N/A"/>
    <e v="#N/A"/>
    <e v="#N/A"/>
    <e v="#N/A"/>
    <x v="3"/>
    <e v="#N/A"/>
    <n v="179"/>
    <m/>
    <x v="11"/>
  </r>
  <r>
    <n v="10469"/>
    <n v="57"/>
    <x v="3276"/>
    <d v="2017-11-03T00:00:00"/>
    <x v="0"/>
    <b v="0"/>
    <s v="Approved"/>
    <s v="WeareA2B"/>
    <s v="Touring"/>
    <s v="Large"/>
    <s v="Large"/>
    <n v="1890.39"/>
    <n v="260.14"/>
    <d v="1991-01-21T00:00:00"/>
    <x v="12"/>
    <e v="#N/A"/>
    <e v="#N/A"/>
    <e v="#N/A"/>
    <e v="#N/A"/>
    <m/>
    <e v="#N/A"/>
    <e v="#N/A"/>
    <x v="3"/>
    <e v="#N/A"/>
    <e v="#N/A"/>
    <e v="#N/A"/>
    <e v="#N/A"/>
    <x v="3"/>
    <e v="#N/A"/>
    <n v="57"/>
    <m/>
    <x v="11"/>
  </r>
  <r>
    <n v="10470"/>
    <n v="23"/>
    <x v="806"/>
    <d v="2017-12-24T00:00:00"/>
    <x v="0"/>
    <b v="1"/>
    <s v="Approved"/>
    <s v="Norco Bicycles"/>
    <s v="Mountain"/>
    <s v="Large"/>
    <s v="Large"/>
    <n v="688.63"/>
    <n v="612.88"/>
    <d v="1993-10-02T00:00:00"/>
    <x v="77"/>
    <e v="#N/A"/>
    <e v="#N/A"/>
    <e v="#N/A"/>
    <e v="#N/A"/>
    <m/>
    <e v="#N/A"/>
    <e v="#N/A"/>
    <x v="3"/>
    <e v="#N/A"/>
    <e v="#N/A"/>
    <e v="#N/A"/>
    <e v="#N/A"/>
    <x v="3"/>
    <e v="#N/A"/>
    <n v="6"/>
    <m/>
    <x v="11"/>
  </r>
  <r>
    <n v="10471"/>
    <n v="80"/>
    <x v="695"/>
    <d v="2017-10-27T00:00:00"/>
    <x v="0"/>
    <b v="0"/>
    <s v="Approved"/>
    <s v="OHM Cycles"/>
    <s v="Touring"/>
    <s v="Small"/>
    <s v="Small"/>
    <n v="1073.07"/>
    <n v="933.84"/>
    <d v="1997-01-25T00:00:00"/>
    <x v="19"/>
    <e v="#N/A"/>
    <e v="#N/A"/>
    <e v="#N/A"/>
    <e v="#N/A"/>
    <m/>
    <e v="#N/A"/>
    <e v="#N/A"/>
    <x v="3"/>
    <e v="#N/A"/>
    <e v="#N/A"/>
    <e v="#N/A"/>
    <e v="#N/A"/>
    <x v="3"/>
    <e v="#N/A"/>
    <n v="64"/>
    <m/>
    <x v="11"/>
  </r>
  <r>
    <n v="10472"/>
    <n v="54"/>
    <x v="526"/>
    <d v="2017-07-19T00:00:00"/>
    <x v="0"/>
    <b v="0"/>
    <s v="Approved"/>
    <s v="WeareA2B"/>
    <s v="Standard"/>
    <s v="Medium"/>
    <s v="Medium"/>
    <n v="1292.8399999999999"/>
    <n v="13.44"/>
    <d v="1993-07-20T00:00:00"/>
    <x v="90"/>
    <e v="#N/A"/>
    <e v="#N/A"/>
    <e v="#N/A"/>
    <e v="#N/A"/>
    <m/>
    <e v="#N/A"/>
    <e v="#N/A"/>
    <x v="3"/>
    <e v="#N/A"/>
    <e v="#N/A"/>
    <e v="#N/A"/>
    <e v="#N/A"/>
    <x v="3"/>
    <e v="#N/A"/>
    <n v="164"/>
    <m/>
    <x v="11"/>
  </r>
  <r>
    <n v="10473"/>
    <n v="72"/>
    <x v="1976"/>
    <d v="2017-11-30T00:00:00"/>
    <x v="0"/>
    <b v="0"/>
    <s v="Approved"/>
    <s v="OHM Cycles"/>
    <s v="Standard"/>
    <s v="Medium"/>
    <s v="Medium"/>
    <n v="912.52"/>
    <n v="141.4"/>
    <d v="1993-06-23T00:00:00"/>
    <x v="20"/>
    <e v="#N/A"/>
    <e v="#N/A"/>
    <e v="#N/A"/>
    <e v="#N/A"/>
    <m/>
    <e v="#N/A"/>
    <e v="#N/A"/>
    <x v="3"/>
    <e v="#N/A"/>
    <e v="#N/A"/>
    <e v="#N/A"/>
    <e v="#N/A"/>
    <x v="3"/>
    <e v="#N/A"/>
    <n v="30"/>
    <m/>
    <x v="11"/>
  </r>
  <r>
    <n v="10474"/>
    <n v="45"/>
    <x v="1928"/>
    <d v="2017-11-24T00:00:00"/>
    <x v="0"/>
    <b v="1"/>
    <s v="Approved"/>
    <s v="Sole"/>
    <s v="Standard"/>
    <s v="Medium"/>
    <s v="Medium"/>
    <n v="441.49"/>
    <n v="84.99"/>
    <d v="1993-04-12T00:00:00"/>
    <x v="82"/>
    <e v="#N/